  </c>
      <c r="EZ27" s="97">
        <v>4.833262001329301E-4</v>
      </c>
      <c r="FA27" s="97">
        <v>2.3280073520339696E-4</v>
      </c>
      <c r="FB27" s="97">
        <v>1.2309287835878172E-4</v>
      </c>
      <c r="FC27" s="97">
        <v>1.8023451902211254E-4</v>
      </c>
      <c r="FD27" s="97">
        <v>7.8808227921266173E-4</v>
      </c>
      <c r="FE27" s="97">
        <v>9.094054168591137E-4</v>
      </c>
      <c r="FF27" s="97">
        <v>3.0739089073741443E-4</v>
      </c>
      <c r="FG27" s="97">
        <v>1.8547731172715884E-4</v>
      </c>
      <c r="FH27" s="97">
        <v>1.4800447286590594E-4</v>
      </c>
      <c r="FI27" s="97">
        <v>2.2425089991766644E-3</v>
      </c>
      <c r="FJ27" s="97">
        <v>3.0189797451569094E-4</v>
      </c>
      <c r="FK27" s="97">
        <v>5.8912386928765335E-4</v>
      </c>
      <c r="FL27" s="97">
        <v>4.1420076801649229E-4</v>
      </c>
      <c r="FM27" s="97">
        <v>2.7231105652734142E-4</v>
      </c>
      <c r="FN27" s="97">
        <v>3.2922731041965284E-4</v>
      </c>
      <c r="FO27" s="97">
        <v>1.6011997567276544E-4</v>
      </c>
      <c r="FP27" s="97">
        <v>3.1636647126571466E-4</v>
      </c>
      <c r="FQ27" s="97">
        <v>2.5891490202626852E-4</v>
      </c>
      <c r="FR27" s="97">
        <v>2.8022845868759245E-4</v>
      </c>
      <c r="FS27" s="97">
        <v>4.1557087278919046E-4</v>
      </c>
      <c r="FT27" s="97">
        <v>1.4382535401319773E-4</v>
      </c>
      <c r="FU27" s="97">
        <v>2.6972749843773799E-5</v>
      </c>
      <c r="FV27" s="97">
        <v>5.7370107708520462E-5</v>
      </c>
      <c r="FW27" s="97">
        <v>4.8863773855732827E-5</v>
      </c>
      <c r="FX27" s="97">
        <v>7.2470637156125362E-5</v>
      </c>
      <c r="FY27" s="97">
        <v>2.0155732460485623E-4</v>
      </c>
      <c r="FZ27" s="97">
        <v>9.3380866241950895E-5</v>
      </c>
      <c r="GA27" s="97">
        <v>1.0493525732368189E-4</v>
      </c>
      <c r="GB27" s="97">
        <v>1.0076097535867872E-4</v>
      </c>
      <c r="GC27" s="97">
        <v>2.0912097295160812E-4</v>
      </c>
      <c r="GD27" s="97">
        <v>1.8929783842101263E-4</v>
      </c>
      <c r="GE27" s="97">
        <v>2.4333842508015793E-4</v>
      </c>
      <c r="GF27" s="97">
        <v>1.1080490743373689E-4</v>
      </c>
      <c r="GG27" s="97">
        <v>9.4395401407831379E-5</v>
      </c>
      <c r="GH27" s="97">
        <v>1.5155351484880228E-4</v>
      </c>
      <c r="GI27" s="97">
        <v>1.5115599771075834E-4</v>
      </c>
      <c r="GJ27" s="97">
        <v>4.6271970217425333E-5</v>
      </c>
      <c r="GK27" s="97">
        <v>1.1145013991010868E-4</v>
      </c>
      <c r="GL27" s="97">
        <v>1.2025203920495675E-4</v>
      </c>
      <c r="GM27" s="97">
        <v>1.1444278328760534E-4</v>
      </c>
      <c r="GN27" s="97">
        <v>1.3396991231183052E-4</v>
      </c>
      <c r="GO27" s="97">
        <v>1.2854216309127926E-3</v>
      </c>
      <c r="GP27" s="97">
        <v>6.2767859538163996E-5</v>
      </c>
      <c r="GQ27" s="97">
        <v>7.1713034626224789E-5</v>
      </c>
      <c r="GR27" s="97">
        <v>5.6865360930722665E-5</v>
      </c>
      <c r="GS27" s="97">
        <v>4.1703084342751997E-5</v>
      </c>
      <c r="GT27" s="97">
        <v>6.6062595516320195E-5</v>
      </c>
      <c r="GU27" s="97">
        <v>1.370059869155155E-4</v>
      </c>
      <c r="GV27" s="97">
        <v>7.6777409124178519E-5</v>
      </c>
      <c r="GW27" s="97">
        <v>9.6291471525851652E-5</v>
      </c>
      <c r="GX27" s="97">
        <v>1.1075169964561485E-4</v>
      </c>
      <c r="GY27" s="97">
        <v>4.8333096596626284E-4</v>
      </c>
      <c r="GZ27" s="97">
        <v>1.8447975653680378E-4</v>
      </c>
      <c r="HA27" s="97">
        <v>1.7608333845912908E-4</v>
      </c>
      <c r="HB27" s="97">
        <v>1.4958446111437108E-4</v>
      </c>
      <c r="HC27" s="97">
        <v>1.4951573588434935E-4</v>
      </c>
      <c r="HD27" s="97">
        <v>1.0578102064165686E-4</v>
      </c>
      <c r="HE27" s="97">
        <v>2.2591143620559928E-4</v>
      </c>
      <c r="HF27" s="97">
        <v>1.4537326095539205E-4</v>
      </c>
      <c r="HG27" s="97">
        <v>1.845064408043771E-4</v>
      </c>
      <c r="HH27" s="97">
        <v>4.2562804482054449E-5</v>
      </c>
      <c r="HI27" s="97">
        <v>1.0163493795209944E-4</v>
      </c>
      <c r="HJ27" s="97">
        <v>1.3145005957969236E-4</v>
      </c>
      <c r="HK27" s="97">
        <v>9.2882711001750717E-5</v>
      </c>
      <c r="HL27" s="97">
        <v>8.9829544473605806E-5</v>
      </c>
      <c r="HM27" s="97">
        <v>1.562736395884409E-4</v>
      </c>
      <c r="HN27" s="97">
        <v>9.1513694531250087E-6</v>
      </c>
      <c r="HO27" s="97">
        <v>1.6023445025796588E-4</v>
      </c>
      <c r="HP27" s="97">
        <v>5.327700865967836E-5</v>
      </c>
      <c r="HQ27" s="97">
        <v>2.1107347816057029E-4</v>
      </c>
      <c r="HR27" s="97">
        <v>1.0183883972062434E-3</v>
      </c>
      <c r="HS27" s="97">
        <v>1.2419121920371878E-3</v>
      </c>
      <c r="HT27" s="97">
        <v>4.6716271998580088E-4</v>
      </c>
      <c r="HU27" s="97">
        <v>8.2484943252033639E-4</v>
      </c>
      <c r="HV27" s="97">
        <v>2.975718986998581E-3</v>
      </c>
      <c r="HW27" s="97">
        <v>1.8867776798602814E-3</v>
      </c>
      <c r="HX27" s="97">
        <v>3.9211212790258307E-3</v>
      </c>
      <c r="HY27" s="97">
        <v>1.7901727407959218E-4</v>
      </c>
      <c r="HZ27" s="97">
        <v>3.5023405383126561E-4</v>
      </c>
      <c r="IA27" s="97">
        <v>3.1221894451197542E-4</v>
      </c>
      <c r="IB27" s="97">
        <v>1.6382088290824157E-4</v>
      </c>
      <c r="IC27" s="97">
        <v>7.5632950979807743E-5</v>
      </c>
      <c r="ID27" s="97">
        <v>1.6116343642474232E-4</v>
      </c>
      <c r="IE27" s="97">
        <v>1.6062293452117339E-4</v>
      </c>
      <c r="IF27" s="97">
        <v>1.9521795797155625E-4</v>
      </c>
      <c r="IG27" s="97">
        <v>9.8644265306578775E-5</v>
      </c>
      <c r="IH27" s="98">
        <v>2.1119098550078245E-4</v>
      </c>
      <c r="II27" s="91"/>
      <c r="IK27" s="28"/>
    </row>
    <row r="28" spans="1:247" x14ac:dyDescent="0.3">
      <c r="A28" s="115" t="s">
        <v>264</v>
      </c>
      <c r="B28" s="119" t="s">
        <v>24</v>
      </c>
      <c r="C28" s="97">
        <v>2.5727870515882722E-5</v>
      </c>
      <c r="D28" s="97">
        <v>2.3387983549083925E-5</v>
      </c>
      <c r="E28" s="97">
        <v>1.6072043477240581E-5</v>
      </c>
      <c r="F28" s="97">
        <v>4.1003713705191985E-5</v>
      </c>
      <c r="G28" s="97">
        <v>2.0084560056459582E-5</v>
      </c>
      <c r="H28" s="97">
        <v>1.2251865589406463E-5</v>
      </c>
      <c r="I28" s="97">
        <v>2.4485368704885128E-5</v>
      </c>
      <c r="J28" s="97">
        <v>1.2504886853419258E-5</v>
      </c>
      <c r="K28" s="97">
        <v>5.6010506185587892E-6</v>
      </c>
      <c r="L28" s="97">
        <v>1.5242740830164132E-5</v>
      </c>
      <c r="M28" s="97">
        <v>1.7221021431210596E-5</v>
      </c>
      <c r="N28" s="97">
        <v>2.1876785012560427E-5</v>
      </c>
      <c r="O28" s="97">
        <v>5.2481131187630659E-5</v>
      </c>
      <c r="P28" s="97">
        <v>3.7584356297010089E-5</v>
      </c>
      <c r="Q28" s="97">
        <v>1.9485666802023523E-5</v>
      </c>
      <c r="R28" s="97">
        <v>1.6587610430544602E-5</v>
      </c>
      <c r="S28" s="97">
        <v>3.0963599922986731E-5</v>
      </c>
      <c r="T28" s="97">
        <v>4.5585355665534376E-5</v>
      </c>
      <c r="U28" s="97">
        <v>4.4888623690617162E-6</v>
      </c>
      <c r="V28" s="97">
        <v>1.6818475992128522E-5</v>
      </c>
      <c r="W28" s="97">
        <v>4.7085126395108959E-5</v>
      </c>
      <c r="X28" s="97">
        <v>3.9456689529969123E-5</v>
      </c>
      <c r="Y28" s="97">
        <v>1.0148832185333125</v>
      </c>
      <c r="Z28" s="97">
        <v>3.2030014479114186E-5</v>
      </c>
      <c r="AA28" s="97">
        <v>2.1234281031263582E-5</v>
      </c>
      <c r="AB28" s="97">
        <v>2.4221355427619503E-5</v>
      </c>
      <c r="AC28" s="97">
        <v>3.9048237801471355E-5</v>
      </c>
      <c r="AD28" s="97">
        <v>2.925856442333122E-5</v>
      </c>
      <c r="AE28" s="97">
        <v>2.9504433773667943E-5</v>
      </c>
      <c r="AF28" s="97">
        <v>2.1102492052009634E-5</v>
      </c>
      <c r="AG28" s="97">
        <v>2.3760924378105957E-5</v>
      </c>
      <c r="AH28" s="97">
        <v>3.6160059363135521E-5</v>
      </c>
      <c r="AI28" s="97">
        <v>7.8509228678603346E-5</v>
      </c>
      <c r="AJ28" s="97">
        <v>6.0881566508870985E-5</v>
      </c>
      <c r="AK28" s="97">
        <v>7.8635491751961249E-5</v>
      </c>
      <c r="AL28" s="97">
        <v>5.6934029143061581E-5</v>
      </c>
      <c r="AM28" s="97">
        <v>4.8929900820442056E-5</v>
      </c>
      <c r="AN28" s="97">
        <v>3.1151995135036421E-5</v>
      </c>
      <c r="AO28" s="97">
        <v>2.6241309726087752E-5</v>
      </c>
      <c r="AP28" s="97">
        <v>2.5352288328712397E-5</v>
      </c>
      <c r="AQ28" s="97">
        <v>2.0090595613188574E-5</v>
      </c>
      <c r="AR28" s="97">
        <v>3.1081211812955043E-5</v>
      </c>
      <c r="AS28" s="97">
        <v>6.4642611676020539E-5</v>
      </c>
      <c r="AT28" s="97">
        <v>2.5042348295318034E-5</v>
      </c>
      <c r="AU28" s="97">
        <v>1.4071634021587483E-2</v>
      </c>
      <c r="AV28" s="97">
        <v>2.9477486727716697E-2</v>
      </c>
      <c r="AW28" s="97">
        <v>2.0052572271681335E-4</v>
      </c>
      <c r="AX28" s="97">
        <v>9.3813303419619539E-5</v>
      </c>
      <c r="AY28" s="97">
        <v>8.9306923087884981E-5</v>
      </c>
      <c r="AZ28" s="97">
        <v>1.8493876871308721E-4</v>
      </c>
      <c r="BA28" s="97">
        <v>1.4384732322045206E-4</v>
      </c>
      <c r="BB28" s="97">
        <v>1.1411894831220434E-4</v>
      </c>
      <c r="BC28" s="97">
        <v>8.9333690299064336E-5</v>
      </c>
      <c r="BD28" s="97">
        <v>2.1611443394308188E-5</v>
      </c>
      <c r="BE28" s="97">
        <v>1.3852530065522255E-4</v>
      </c>
      <c r="BF28" s="97">
        <v>6.7309775158290531E-5</v>
      </c>
      <c r="BG28" s="97">
        <v>6.7487529650297754E-5</v>
      </c>
      <c r="BH28" s="97">
        <v>7.818390550150656E-5</v>
      </c>
      <c r="BI28" s="97">
        <v>3.1533798789068403E-5</v>
      </c>
      <c r="BJ28" s="97">
        <v>4.3742317068377605E-5</v>
      </c>
      <c r="BK28" s="97">
        <v>1.3257346529855005E-4</v>
      </c>
      <c r="BL28" s="97">
        <v>1.0419099377110159E-4</v>
      </c>
      <c r="BM28" s="97">
        <v>9.2495645482750801E-5</v>
      </c>
      <c r="BN28" s="97">
        <v>7.4811098060219584E-5</v>
      </c>
      <c r="BO28" s="97">
        <v>7.2320820939035391E-5</v>
      </c>
      <c r="BP28" s="97">
        <v>1.4898106290362029E-4</v>
      </c>
      <c r="BQ28" s="97">
        <v>8.5971745232954971E-5</v>
      </c>
      <c r="BR28" s="97">
        <v>8.8000685410552504E-5</v>
      </c>
      <c r="BS28" s="97">
        <v>1.6123422280769662E-4</v>
      </c>
      <c r="BT28" s="97">
        <v>1.2429390836844715E-4</v>
      </c>
      <c r="BU28" s="97">
        <v>7.4720808166555964E-5</v>
      </c>
      <c r="BV28" s="97">
        <v>1.2198431531459188E-4</v>
      </c>
      <c r="BW28" s="97">
        <v>8.6196475891486211E-5</v>
      </c>
      <c r="BX28" s="97">
        <v>1.5978017448109151E-4</v>
      </c>
      <c r="BY28" s="97">
        <v>3.9977471162481887E-5</v>
      </c>
      <c r="BZ28" s="97">
        <v>6.1431816549496884E-5</v>
      </c>
      <c r="CA28" s="97">
        <v>7.0579419352770543E-5</v>
      </c>
      <c r="CB28" s="97">
        <v>1.3902002650769719E-4</v>
      </c>
      <c r="CC28" s="97">
        <v>5.3719162239709912E-5</v>
      </c>
      <c r="CD28" s="97">
        <v>9.5682737666494223E-5</v>
      </c>
      <c r="CE28" s="97">
        <v>8.266078483743568E-5</v>
      </c>
      <c r="CF28" s="97">
        <v>1.1646448118334539E-4</v>
      </c>
      <c r="CG28" s="97">
        <v>8.5184059598328446E-5</v>
      </c>
      <c r="CH28" s="97">
        <v>9.0414502557531321E-5</v>
      </c>
      <c r="CI28" s="97">
        <v>7.9749924778330667E-5</v>
      </c>
      <c r="CJ28" s="97">
        <v>1.3426195876417924E-4</v>
      </c>
      <c r="CK28" s="97">
        <v>3.5360708706994573E-5</v>
      </c>
      <c r="CL28" s="97">
        <v>1.7702465731445942E-4</v>
      </c>
      <c r="CM28" s="97">
        <v>1.0466174565968803E-4</v>
      </c>
      <c r="CN28" s="97">
        <v>1.7842035226207762E-4</v>
      </c>
      <c r="CO28" s="97">
        <v>9.5684076360323528E-5</v>
      </c>
      <c r="CP28" s="97">
        <v>7.8312880990361302E-5</v>
      </c>
      <c r="CQ28" s="97">
        <v>1.1055081267501427E-4</v>
      </c>
      <c r="CR28" s="97">
        <v>6.3800005795500451E-5</v>
      </c>
      <c r="CS28" s="97">
        <v>3.4354797432559425E-4</v>
      </c>
      <c r="CT28" s="97">
        <v>1.7694973305200937E-4</v>
      </c>
      <c r="CU28" s="97">
        <v>2.1003927303782157E-4</v>
      </c>
      <c r="CV28" s="97">
        <v>3.5619101423724626E-4</v>
      </c>
      <c r="CW28" s="97">
        <v>2.7709300707228656E-4</v>
      </c>
      <c r="CX28" s="97">
        <v>8.7248519139580705E-5</v>
      </c>
      <c r="CY28" s="97">
        <v>2.5190947947494573E-4</v>
      </c>
      <c r="CZ28" s="97">
        <v>3.1288077325894437E-4</v>
      </c>
      <c r="DA28" s="97">
        <v>2.8871446496574681E-4</v>
      </c>
      <c r="DB28" s="97">
        <v>1.5108138109009827E-4</v>
      </c>
      <c r="DC28" s="97">
        <v>1.1183879978939055E-4</v>
      </c>
      <c r="DD28" s="97">
        <v>1.963929837983975E-4</v>
      </c>
      <c r="DE28" s="97">
        <v>3.9698137499333939E-5</v>
      </c>
      <c r="DF28" s="97">
        <v>3.5748968662760542E-5</v>
      </c>
      <c r="DG28" s="97">
        <v>7.8324924066826941E-5</v>
      </c>
      <c r="DH28" s="97">
        <v>2.3068767862676021E-5</v>
      </c>
      <c r="DI28" s="97">
        <v>6.0603870023437736E-5</v>
      </c>
      <c r="DJ28" s="97">
        <v>1.5561114009624339E-4</v>
      </c>
      <c r="DK28" s="97">
        <v>9.347098282004861E-5</v>
      </c>
      <c r="DL28" s="97">
        <v>2.0708671822982117E-4</v>
      </c>
      <c r="DM28" s="97">
        <v>1.8533223645628629E-4</v>
      </c>
      <c r="DN28" s="97">
        <v>5.6095480899813641E-5</v>
      </c>
      <c r="DO28" s="97">
        <v>1.4356831365729741E-4</v>
      </c>
      <c r="DP28" s="97">
        <v>1.1528126094621542E-4</v>
      </c>
      <c r="DQ28" s="97">
        <v>8.1841717438259346E-5</v>
      </c>
      <c r="DR28" s="97">
        <v>1.4089348206685462E-4</v>
      </c>
      <c r="DS28" s="97">
        <v>6.5910102945077563E-5</v>
      </c>
      <c r="DT28" s="97">
        <v>1.2792951067739527E-4</v>
      </c>
      <c r="DU28" s="97">
        <v>1.9183125834827366E-4</v>
      </c>
      <c r="DV28" s="97">
        <v>1.5753022775047334E-4</v>
      </c>
      <c r="DW28" s="97">
        <v>1.3778683262580049E-4</v>
      </c>
      <c r="DX28" s="97">
        <v>1.1701317537032308E-4</v>
      </c>
      <c r="DY28" s="97">
        <v>1.420284898426147E-4</v>
      </c>
      <c r="DZ28" s="97">
        <v>1.4065070321152078E-4</v>
      </c>
      <c r="EA28" s="97">
        <v>2.7518268399148114E-4</v>
      </c>
      <c r="EB28" s="97">
        <v>6.7300733616633515E-5</v>
      </c>
      <c r="EC28" s="97">
        <v>2.2113504421082713E-4</v>
      </c>
      <c r="ED28" s="97">
        <v>1.5650075519970633E-4</v>
      </c>
      <c r="EE28" s="97">
        <v>1.9174618148888018E-4</v>
      </c>
      <c r="EF28" s="97">
        <v>1.5945987527332309E-4</v>
      </c>
      <c r="EG28" s="97">
        <v>7.9341309189492461E-5</v>
      </c>
      <c r="EH28" s="97">
        <v>1.0671873411080077E-4</v>
      </c>
      <c r="EI28" s="97">
        <v>1.2491047675152557E-4</v>
      </c>
      <c r="EJ28" s="97">
        <v>1.4490919322099013E-4</v>
      </c>
      <c r="EK28" s="97">
        <v>1.0884272028699213E-4</v>
      </c>
      <c r="EL28" s="97">
        <v>1.2981787839958366E-4</v>
      </c>
      <c r="EM28" s="97">
        <v>1.6818510131207893E-4</v>
      </c>
      <c r="EN28" s="97">
        <v>1.4650666232577728E-4</v>
      </c>
      <c r="EO28" s="97">
        <v>1.4474566052616485E-4</v>
      </c>
      <c r="EP28" s="97">
        <v>1.8881386264618124E-4</v>
      </c>
      <c r="EQ28" s="97">
        <v>1.7701940862622816E-5</v>
      </c>
      <c r="ER28" s="97">
        <v>1.1228623557858015E-4</v>
      </c>
      <c r="ES28" s="97">
        <v>1.1873293272523354E-4</v>
      </c>
      <c r="ET28" s="97">
        <v>1.6582900378904391E-4</v>
      </c>
      <c r="EU28" s="97">
        <v>1.9972600716893052E-4</v>
      </c>
      <c r="EV28" s="97">
        <v>9.8304006955521363E-5</v>
      </c>
      <c r="EW28" s="97">
        <v>9.121445225883433E-5</v>
      </c>
      <c r="EX28" s="97">
        <v>2.5181257138575281E-4</v>
      </c>
      <c r="EY28" s="97">
        <v>3.9178442248420788E-4</v>
      </c>
      <c r="EZ28" s="97">
        <v>2.2887498105976647E-4</v>
      </c>
      <c r="FA28" s="97">
        <v>1.0889835431372434E-4</v>
      </c>
      <c r="FB28" s="97">
        <v>5.4747654644444749E-5</v>
      </c>
      <c r="FC28" s="97">
        <v>8.3930463687178583E-5</v>
      </c>
      <c r="FD28" s="97">
        <v>3.73592938791722E-4</v>
      </c>
      <c r="FE28" s="97">
        <v>4.3160952733887196E-4</v>
      </c>
      <c r="FF28" s="97">
        <v>1.4150311704128857E-4</v>
      </c>
      <c r="FG28" s="97">
        <v>8.5796010040371139E-5</v>
      </c>
      <c r="FH28" s="97">
        <v>6.9332480716320787E-5</v>
      </c>
      <c r="FI28" s="97">
        <v>9.0700514896050827E-5</v>
      </c>
      <c r="FJ28" s="97">
        <v>1.4250262033111449E-4</v>
      </c>
      <c r="FK28" s="97">
        <v>2.3205067784099614E-4</v>
      </c>
      <c r="FL28" s="97">
        <v>1.9540270329007449E-4</v>
      </c>
      <c r="FM28" s="97">
        <v>9.1866992653268344E-5</v>
      </c>
      <c r="FN28" s="97">
        <v>1.5466612346756354E-4</v>
      </c>
      <c r="FO28" s="97">
        <v>7.4109706310236187E-5</v>
      </c>
      <c r="FP28" s="97">
        <v>1.4531345626137026E-4</v>
      </c>
      <c r="FQ28" s="97">
        <v>1.1701174637586974E-4</v>
      </c>
      <c r="FR28" s="97">
        <v>1.2323086736664091E-4</v>
      </c>
      <c r="FS28" s="97">
        <v>1.9379839287182285E-4</v>
      </c>
      <c r="FT28" s="97">
        <v>6.612391094977723E-5</v>
      </c>
      <c r="FU28" s="97">
        <v>1.2294200262134564E-5</v>
      </c>
      <c r="FV28" s="97">
        <v>2.5669084919254226E-5</v>
      </c>
      <c r="FW28" s="97">
        <v>2.2338941652075845E-5</v>
      </c>
      <c r="FX28" s="97">
        <v>3.2485026199229389E-5</v>
      </c>
      <c r="FY28" s="97">
        <v>9.4813674637341639E-5</v>
      </c>
      <c r="FZ28" s="97">
        <v>4.2320341992631772E-5</v>
      </c>
      <c r="GA28" s="97">
        <v>4.7985327176056764E-5</v>
      </c>
      <c r="GB28" s="97">
        <v>3.8426983528704037E-5</v>
      </c>
      <c r="GC28" s="97">
        <v>9.796931159624407E-5</v>
      </c>
      <c r="GD28" s="97">
        <v>9.4873743094788147E-5</v>
      </c>
      <c r="GE28" s="97">
        <v>1.5432107614939304E-4</v>
      </c>
      <c r="GF28" s="97">
        <v>4.3541120171475569E-5</v>
      </c>
      <c r="GG28" s="97">
        <v>3.5046418051812219E-5</v>
      </c>
      <c r="GH28" s="97">
        <v>4.8294006512870235E-5</v>
      </c>
      <c r="GI28" s="97">
        <v>4.5041615098585155E-5</v>
      </c>
      <c r="GJ28" s="97">
        <v>1.9527454724794204E-5</v>
      </c>
      <c r="GK28" s="97">
        <v>4.9312502685738607E-5</v>
      </c>
      <c r="GL28" s="97">
        <v>5.3261325496385098E-5</v>
      </c>
      <c r="GM28" s="97">
        <v>5.0601001809133402E-5</v>
      </c>
      <c r="GN28" s="97">
        <v>5.9968212114256219E-5</v>
      </c>
      <c r="GO28" s="97">
        <v>6.1056305212859512E-4</v>
      </c>
      <c r="GP28" s="97">
        <v>2.6027704158289413E-5</v>
      </c>
      <c r="GQ28" s="97">
        <v>2.931087583498291E-5</v>
      </c>
      <c r="GR28" s="97">
        <v>2.3192180132525433E-5</v>
      </c>
      <c r="GS28" s="97">
        <v>1.7255603346214776E-5</v>
      </c>
      <c r="GT28" s="97">
        <v>2.7010636887630064E-5</v>
      </c>
      <c r="GU28" s="97">
        <v>5.5754854047583612E-5</v>
      </c>
      <c r="GV28" s="97">
        <v>3.1296262781942202E-5</v>
      </c>
      <c r="GW28" s="97">
        <v>3.8660106782532712E-5</v>
      </c>
      <c r="GX28" s="97">
        <v>4.4117271927030201E-5</v>
      </c>
      <c r="GY28" s="97">
        <v>2.0307816068340981E-4</v>
      </c>
      <c r="GZ28" s="97">
        <v>6.969454618065966E-5</v>
      </c>
      <c r="HA28" s="97">
        <v>7.3108889022461068E-5</v>
      </c>
      <c r="HB28" s="97">
        <v>5.7788152400835288E-5</v>
      </c>
      <c r="HC28" s="97">
        <v>6.2761560811660597E-5</v>
      </c>
      <c r="HD28" s="97">
        <v>3.9149555368194305E-5</v>
      </c>
      <c r="HE28" s="97">
        <v>9.1505885477666721E-5</v>
      </c>
      <c r="HF28" s="97">
        <v>5.5959850252182148E-5</v>
      </c>
      <c r="HG28" s="97">
        <v>6.8776273863746209E-5</v>
      </c>
      <c r="HH28" s="97">
        <v>1.5627414248231385E-5</v>
      </c>
      <c r="HI28" s="97">
        <v>3.6109471889542757E-5</v>
      </c>
      <c r="HJ28" s="97">
        <v>5.1851858978139793E-5</v>
      </c>
      <c r="HK28" s="97">
        <v>3.4786047521156859E-5</v>
      </c>
      <c r="HL28" s="97">
        <v>3.4425041279977663E-5</v>
      </c>
      <c r="HM28" s="97">
        <v>6.2297225014104778E-5</v>
      </c>
      <c r="HN28" s="97">
        <v>3.9016846873544141E-6</v>
      </c>
      <c r="HO28" s="97">
        <v>7.4644035958780494E-5</v>
      </c>
      <c r="HP28" s="97">
        <v>2.1676959969365912E-5</v>
      </c>
      <c r="HQ28" s="97">
        <v>5.5139336188743119E-5</v>
      </c>
      <c r="HR28" s="97">
        <v>5.9179538734417084E-4</v>
      </c>
      <c r="HS28" s="97">
        <v>7.2369693206787212E-4</v>
      </c>
      <c r="HT28" s="97">
        <v>3.1345174090440582E-4</v>
      </c>
      <c r="HU28" s="97">
        <v>4.4821119438632085E-4</v>
      </c>
      <c r="HV28" s="97">
        <v>1.2435046194100021E-3</v>
      </c>
      <c r="HW28" s="97">
        <v>8.1326518951773427E-4</v>
      </c>
      <c r="HX28" s="97">
        <v>1.5601209008493505E-3</v>
      </c>
      <c r="HY28" s="97">
        <v>6.9291943398406904E-5</v>
      </c>
      <c r="HZ28" s="97">
        <v>1.4260212677770156E-4</v>
      </c>
      <c r="IA28" s="97">
        <v>1.1319070169795292E-4</v>
      </c>
      <c r="IB28" s="97">
        <v>5.658688158009008E-5</v>
      </c>
      <c r="IC28" s="97">
        <v>3.4987776095450501E-5</v>
      </c>
      <c r="ID28" s="97">
        <v>7.5275610678206598E-5</v>
      </c>
      <c r="IE28" s="97">
        <v>6.8612248286267237E-5</v>
      </c>
      <c r="IF28" s="97">
        <v>8.1851442520593871E-5</v>
      </c>
      <c r="IG28" s="97">
        <v>4.1640784641835915E-5</v>
      </c>
      <c r="IH28" s="98">
        <v>8.4803535738532592E-5</v>
      </c>
      <c r="II28" s="91"/>
    </row>
    <row r="29" spans="1:247" x14ac:dyDescent="0.3">
      <c r="A29" s="115" t="s">
        <v>265</v>
      </c>
      <c r="B29" s="119" t="s">
        <v>25</v>
      </c>
      <c r="C29" s="97">
        <v>3.4458677531544134E-6</v>
      </c>
      <c r="D29" s="97">
        <v>3.0920002960988394E-6</v>
      </c>
      <c r="E29" s="97">
        <v>2.1681925439886306E-6</v>
      </c>
      <c r="F29" s="97">
        <v>5.3315867161144464E-6</v>
      </c>
      <c r="G29" s="97">
        <v>2.6351998361389274E-6</v>
      </c>
      <c r="H29" s="97">
        <v>1.6250293362631532E-6</v>
      </c>
      <c r="I29" s="97">
        <v>3.1885361649832265E-6</v>
      </c>
      <c r="J29" s="97">
        <v>1.6685210990978405E-6</v>
      </c>
      <c r="K29" s="97">
        <v>7.4547277641096824E-7</v>
      </c>
      <c r="L29" s="97">
        <v>1.980844653548554E-6</v>
      </c>
      <c r="M29" s="97">
        <v>2.3072664803669972E-6</v>
      </c>
      <c r="N29" s="97">
        <v>2.9318944457239217E-6</v>
      </c>
      <c r="O29" s="97">
        <v>7.0019997398948251E-6</v>
      </c>
      <c r="P29" s="97">
        <v>5.0158339349220377E-6</v>
      </c>
      <c r="Q29" s="97">
        <v>2.6043906528085306E-6</v>
      </c>
      <c r="R29" s="97">
        <v>2.2181062051188035E-6</v>
      </c>
      <c r="S29" s="97">
        <v>4.1362295125210834E-6</v>
      </c>
      <c r="T29" s="97">
        <v>6.0930496963294329E-6</v>
      </c>
      <c r="U29" s="97">
        <v>5.9568078123253365E-7</v>
      </c>
      <c r="V29" s="97">
        <v>2.2466959298920807E-6</v>
      </c>
      <c r="W29" s="97">
        <v>6.0944934414110016E-6</v>
      </c>
      <c r="X29" s="97">
        <v>5.0907513609275097E-6</v>
      </c>
      <c r="Y29" s="97">
        <v>4.9944234200121463E-6</v>
      </c>
      <c r="Z29" s="97">
        <v>1.0009429758898585</v>
      </c>
      <c r="AA29" s="97">
        <v>2.7598154651296472E-6</v>
      </c>
      <c r="AB29" s="97">
        <v>3.25856681320111E-6</v>
      </c>
      <c r="AC29" s="97">
        <v>5.1882723426899022E-6</v>
      </c>
      <c r="AD29" s="97">
        <v>3.8485867222619159E-6</v>
      </c>
      <c r="AE29" s="97">
        <v>3.9841661159296728E-6</v>
      </c>
      <c r="AF29" s="97">
        <v>2.7842780736950335E-6</v>
      </c>
      <c r="AG29" s="97">
        <v>3.1564480858348075E-6</v>
      </c>
      <c r="AH29" s="97">
        <v>4.8695226266298794E-6</v>
      </c>
      <c r="AI29" s="97">
        <v>1.0243159419096825E-5</v>
      </c>
      <c r="AJ29" s="97">
        <v>8.3391702439921274E-6</v>
      </c>
      <c r="AK29" s="97">
        <v>1.0915832445286886E-5</v>
      </c>
      <c r="AL29" s="97">
        <v>7.4377167233832711E-6</v>
      </c>
      <c r="AM29" s="97">
        <v>6.629127938401863E-6</v>
      </c>
      <c r="AN29" s="97">
        <v>3.5510715319822562E-6</v>
      </c>
      <c r="AO29" s="97">
        <v>3.3655414873120351E-6</v>
      </c>
      <c r="AP29" s="97">
        <v>2.9204884000089757E-6</v>
      </c>
      <c r="AQ29" s="97">
        <v>2.6978120448024065E-6</v>
      </c>
      <c r="AR29" s="97">
        <v>4.0768665525357963E-6</v>
      </c>
      <c r="AS29" s="97">
        <v>8.5527843822977736E-6</v>
      </c>
      <c r="AT29" s="97">
        <v>3.1369852849316585E-6</v>
      </c>
      <c r="AU29" s="97">
        <v>2.4842121225912079E-4</v>
      </c>
      <c r="AV29" s="97">
        <v>1.0082427599276719E-3</v>
      </c>
      <c r="AW29" s="97">
        <v>2.6754512012917126E-5</v>
      </c>
      <c r="AX29" s="97">
        <v>1.0844166018727157E-5</v>
      </c>
      <c r="AY29" s="97">
        <v>1.1730449648603852E-5</v>
      </c>
      <c r="AZ29" s="97">
        <v>2.4398944570775982E-5</v>
      </c>
      <c r="BA29" s="97">
        <v>1.8880145473373357E-5</v>
      </c>
      <c r="BB29" s="97">
        <v>1.5079447579505006E-5</v>
      </c>
      <c r="BC29" s="97">
        <v>1.1149571001844414E-5</v>
      </c>
      <c r="BD29" s="97">
        <v>2.8914320705643446E-6</v>
      </c>
      <c r="BE29" s="97">
        <v>1.4972264334390475E-5</v>
      </c>
      <c r="BF29" s="97">
        <v>8.917441242605387E-6</v>
      </c>
      <c r="BG29" s="97">
        <v>8.9829867255687735E-6</v>
      </c>
      <c r="BH29" s="97">
        <v>1.0443566448544523E-5</v>
      </c>
      <c r="BI29" s="97">
        <v>4.1495017244551969E-6</v>
      </c>
      <c r="BJ29" s="97">
        <v>5.5944084214032776E-6</v>
      </c>
      <c r="BK29" s="97">
        <v>1.7394525551541959E-5</v>
      </c>
      <c r="BL29" s="97">
        <v>1.3325537237196502E-5</v>
      </c>
      <c r="BM29" s="97">
        <v>1.1440267729397716E-5</v>
      </c>
      <c r="BN29" s="97">
        <v>9.8286289020644908E-6</v>
      </c>
      <c r="BO29" s="97">
        <v>9.3562101077114346E-6</v>
      </c>
      <c r="BP29" s="97">
        <v>1.9292754432114251E-5</v>
      </c>
      <c r="BQ29" s="97">
        <v>1.0658665071673959E-5</v>
      </c>
      <c r="BR29" s="97">
        <v>1.0082264250334931E-5</v>
      </c>
      <c r="BS29" s="97">
        <v>1.1534299980425889E-5</v>
      </c>
      <c r="BT29" s="97">
        <v>1.6866289105904124E-5</v>
      </c>
      <c r="BU29" s="97">
        <v>1.0119547002879614E-5</v>
      </c>
      <c r="BV29" s="97">
        <v>1.6272026245025026E-5</v>
      </c>
      <c r="BW29" s="97">
        <v>1.1248208330338528E-5</v>
      </c>
      <c r="BX29" s="97">
        <v>2.1926853892051928E-5</v>
      </c>
      <c r="BY29" s="97">
        <v>5.4189411006340714E-6</v>
      </c>
      <c r="BZ29" s="97">
        <v>8.2915847420745231E-6</v>
      </c>
      <c r="CA29" s="97">
        <v>9.5647255093101828E-6</v>
      </c>
      <c r="CB29" s="97">
        <v>1.9022989858576123E-5</v>
      </c>
      <c r="CC29" s="97">
        <v>7.2227753607247986E-6</v>
      </c>
      <c r="CD29" s="97">
        <v>1.3011711127651266E-5</v>
      </c>
      <c r="CE29" s="97">
        <v>1.1015408439247076E-5</v>
      </c>
      <c r="CF29" s="97">
        <v>1.5905914017555359E-5</v>
      </c>
      <c r="CG29" s="97">
        <v>1.1558079085152174E-5</v>
      </c>
      <c r="CH29" s="97">
        <v>1.2268621468530471E-5</v>
      </c>
      <c r="CI29" s="97">
        <v>1.0625941758783251E-5</v>
      </c>
      <c r="CJ29" s="97">
        <v>1.8380363750813315E-5</v>
      </c>
      <c r="CK29" s="97">
        <v>4.7403456813360427E-6</v>
      </c>
      <c r="CL29" s="97">
        <v>2.4352499368625627E-5</v>
      </c>
      <c r="CM29" s="97">
        <v>1.4275415597189415E-5</v>
      </c>
      <c r="CN29" s="97">
        <v>2.4515522205850886E-5</v>
      </c>
      <c r="CO29" s="97">
        <v>1.3083818415207945E-5</v>
      </c>
      <c r="CP29" s="97">
        <v>1.0596417422011796E-5</v>
      </c>
      <c r="CQ29" s="97">
        <v>1.5147718441759751E-5</v>
      </c>
      <c r="CR29" s="97">
        <v>8.6303502705272388E-6</v>
      </c>
      <c r="CS29" s="97">
        <v>4.7344844298775505E-5</v>
      </c>
      <c r="CT29" s="97">
        <v>2.4347119607433461E-5</v>
      </c>
      <c r="CU29" s="97">
        <v>2.8894414314786365E-5</v>
      </c>
      <c r="CV29" s="97">
        <v>4.9102527313468239E-5</v>
      </c>
      <c r="CW29" s="97">
        <v>3.8121991748639947E-5</v>
      </c>
      <c r="CX29" s="97">
        <v>1.1802764634510363E-5</v>
      </c>
      <c r="CY29" s="97">
        <v>3.4646039944369081E-5</v>
      </c>
      <c r="CZ29" s="97">
        <v>4.290166234238105E-5</v>
      </c>
      <c r="DA29" s="97">
        <v>3.9676029480910285E-5</v>
      </c>
      <c r="DB29" s="97">
        <v>2.0696953917783126E-5</v>
      </c>
      <c r="DC29" s="97">
        <v>1.516686609481963E-5</v>
      </c>
      <c r="DD29" s="97">
        <v>2.6942723052335013E-5</v>
      </c>
      <c r="DE29" s="97">
        <v>5.4043415380079094E-6</v>
      </c>
      <c r="DF29" s="97">
        <v>4.8670286446433371E-6</v>
      </c>
      <c r="DG29" s="97">
        <v>1.0741671258656801E-5</v>
      </c>
      <c r="DH29" s="97">
        <v>3.1360153665159508E-6</v>
      </c>
      <c r="DI29" s="97">
        <v>8.2453692471610978E-6</v>
      </c>
      <c r="DJ29" s="97">
        <v>2.1364353320316632E-5</v>
      </c>
      <c r="DK29" s="97">
        <v>1.2821965537160353E-5</v>
      </c>
      <c r="DL29" s="97">
        <v>2.8516626543228987E-5</v>
      </c>
      <c r="DM29" s="97">
        <v>2.5482926404218851E-5</v>
      </c>
      <c r="DN29" s="97">
        <v>7.6350745716848805E-6</v>
      </c>
      <c r="DO29" s="97">
        <v>1.9708655340991456E-5</v>
      </c>
      <c r="DP29" s="97">
        <v>1.5817349293050163E-5</v>
      </c>
      <c r="DQ29" s="97">
        <v>1.1097120682493847E-5</v>
      </c>
      <c r="DR29" s="97">
        <v>1.9331007344904509E-5</v>
      </c>
      <c r="DS29" s="97">
        <v>8.9276380218705411E-6</v>
      </c>
      <c r="DT29" s="97">
        <v>1.7477004829691936E-5</v>
      </c>
      <c r="DU29" s="97">
        <v>2.6090860855275227E-5</v>
      </c>
      <c r="DV29" s="97">
        <v>2.1630848753125255E-5</v>
      </c>
      <c r="DW29" s="97">
        <v>1.885647929458568E-5</v>
      </c>
      <c r="DX29" s="97">
        <v>1.6016369578543107E-5</v>
      </c>
      <c r="DY29" s="97">
        <v>1.9446412991173544E-5</v>
      </c>
      <c r="DZ29" s="97">
        <v>1.9271814411492267E-5</v>
      </c>
      <c r="EA29" s="97">
        <v>3.7842889648868152E-5</v>
      </c>
      <c r="EB29" s="97">
        <v>9.1441807832138461E-6</v>
      </c>
      <c r="EC29" s="97">
        <v>3.0388320891934763E-5</v>
      </c>
      <c r="ED29" s="97">
        <v>2.1495952290538502E-5</v>
      </c>
      <c r="EE29" s="97">
        <v>2.6217348538879852E-5</v>
      </c>
      <c r="EF29" s="97">
        <v>2.1819061460648026E-5</v>
      </c>
      <c r="EG29" s="97">
        <v>1.0680216759698279E-5</v>
      </c>
      <c r="EH29" s="97">
        <v>1.4582378035124806E-5</v>
      </c>
      <c r="EI29" s="97">
        <v>1.7068788591909004E-5</v>
      </c>
      <c r="EJ29" s="97">
        <v>1.9829510824257788E-5</v>
      </c>
      <c r="EK29" s="97">
        <v>1.4832482138393908E-5</v>
      </c>
      <c r="EL29" s="97">
        <v>1.7656638150304723E-5</v>
      </c>
      <c r="EM29" s="97">
        <v>2.3060732555823974E-5</v>
      </c>
      <c r="EN29" s="97">
        <v>2.0017505725711317E-5</v>
      </c>
      <c r="EO29" s="97">
        <v>1.9591989760050885E-5</v>
      </c>
      <c r="EP29" s="97">
        <v>2.5920879669095872E-5</v>
      </c>
      <c r="EQ29" s="97">
        <v>2.3707140877986483E-6</v>
      </c>
      <c r="ER29" s="97">
        <v>1.5334150875786117E-5</v>
      </c>
      <c r="ES29" s="97">
        <v>1.6180598757646387E-5</v>
      </c>
      <c r="ET29" s="97">
        <v>2.2750782880459391E-5</v>
      </c>
      <c r="EU29" s="97">
        <v>2.7206999674694193E-5</v>
      </c>
      <c r="EV29" s="97">
        <v>1.3419360224267802E-5</v>
      </c>
      <c r="EW29" s="97">
        <v>1.2384064283825845E-5</v>
      </c>
      <c r="EX29" s="97">
        <v>3.4315814199154467E-5</v>
      </c>
      <c r="EY29" s="97">
        <v>5.3920624846617846E-5</v>
      </c>
      <c r="EZ29" s="97">
        <v>3.1449436030582737E-5</v>
      </c>
      <c r="FA29" s="97">
        <v>1.4785667472891497E-5</v>
      </c>
      <c r="FB29" s="97">
        <v>6.530282557561378E-6</v>
      </c>
      <c r="FC29" s="97">
        <v>1.1192069292148082E-5</v>
      </c>
      <c r="FD29" s="97">
        <v>5.1364249966388495E-5</v>
      </c>
      <c r="FE29" s="97">
        <v>5.9459151524407836E-5</v>
      </c>
      <c r="FF29" s="97">
        <v>1.9392494782768271E-5</v>
      </c>
      <c r="FG29" s="97">
        <v>1.1220533501806415E-5</v>
      </c>
      <c r="FH29" s="97">
        <v>9.3434952055061012E-6</v>
      </c>
      <c r="FI29" s="97">
        <v>1.2426129882883792E-5</v>
      </c>
      <c r="FJ29" s="97">
        <v>1.95407099694758E-5</v>
      </c>
      <c r="FK29" s="97">
        <v>3.1839999648938413E-5</v>
      </c>
      <c r="FL29" s="97">
        <v>2.6815406020913254E-5</v>
      </c>
      <c r="FM29" s="97">
        <v>1.2597582096403619E-5</v>
      </c>
      <c r="FN29" s="97">
        <v>2.1202256148331314E-5</v>
      </c>
      <c r="FO29" s="97">
        <v>9.8414999077493238E-6</v>
      </c>
      <c r="FP29" s="97">
        <v>1.9934337733396841E-5</v>
      </c>
      <c r="FQ29" s="97">
        <v>1.5991780129042769E-5</v>
      </c>
      <c r="FR29" s="97">
        <v>1.6813759601364393E-5</v>
      </c>
      <c r="FS29" s="97">
        <v>2.6523425223484604E-5</v>
      </c>
      <c r="FT29" s="97">
        <v>8.794794827016867E-6</v>
      </c>
      <c r="FU29" s="97">
        <v>1.585626206127918E-6</v>
      </c>
      <c r="FV29" s="97">
        <v>3.274984664131976E-6</v>
      </c>
      <c r="FW29" s="97">
        <v>2.9136523900938174E-6</v>
      </c>
      <c r="FX29" s="97">
        <v>4.3237242344376232E-6</v>
      </c>
      <c r="FY29" s="97">
        <v>1.2914467486055386E-5</v>
      </c>
      <c r="FZ29" s="97">
        <v>5.21166814384259E-6</v>
      </c>
      <c r="GA29" s="97">
        <v>6.4541220061495311E-6</v>
      </c>
      <c r="GB29" s="97">
        <v>5.0584174184453886E-6</v>
      </c>
      <c r="GC29" s="97">
        <v>1.3314476950339085E-5</v>
      </c>
      <c r="GD29" s="97">
        <v>8.7107105371517323E-6</v>
      </c>
      <c r="GE29" s="97">
        <v>1.2179788156718384E-5</v>
      </c>
      <c r="GF29" s="97">
        <v>4.844720622633961E-6</v>
      </c>
      <c r="GG29" s="97">
        <v>4.3053101107066488E-6</v>
      </c>
      <c r="GH29" s="97">
        <v>5.9076766906647626E-6</v>
      </c>
      <c r="GI29" s="97">
        <v>4.6228030571159126E-6</v>
      </c>
      <c r="GJ29" s="97">
        <v>2.444965100348878E-6</v>
      </c>
      <c r="GK29" s="97">
        <v>5.3833594183797536E-6</v>
      </c>
      <c r="GL29" s="97">
        <v>5.7131770654963307E-6</v>
      </c>
      <c r="GM29" s="97">
        <v>5.4088724407601341E-6</v>
      </c>
      <c r="GN29" s="97">
        <v>6.9124833719035726E-6</v>
      </c>
      <c r="GO29" s="97">
        <v>8.4214694756074587E-5</v>
      </c>
      <c r="GP29" s="97">
        <v>3.4139502883843873E-6</v>
      </c>
      <c r="GQ29" s="97">
        <v>1.9765407689464896E-6</v>
      </c>
      <c r="GR29" s="97">
        <v>1.4804589498773729E-6</v>
      </c>
      <c r="GS29" s="97">
        <v>1.6038442549810772E-6</v>
      </c>
      <c r="GT29" s="97">
        <v>2.115901193406502E-6</v>
      </c>
      <c r="GU29" s="97">
        <v>2.9854255759711813E-6</v>
      </c>
      <c r="GV29" s="97">
        <v>2.4355418928996228E-6</v>
      </c>
      <c r="GW29" s="97">
        <v>2.7059850742296174E-6</v>
      </c>
      <c r="GX29" s="97">
        <v>4.2140092918294068E-6</v>
      </c>
      <c r="GY29" s="97">
        <v>1.5784005874994661E-5</v>
      </c>
      <c r="GZ29" s="97">
        <v>6.778879631621562E-6</v>
      </c>
      <c r="HA29" s="97">
        <v>5.7408083963793129E-6</v>
      </c>
      <c r="HB29" s="97">
        <v>4.9471146166129538E-6</v>
      </c>
      <c r="HC29" s="97">
        <v>4.4001053351617384E-6</v>
      </c>
      <c r="HD29" s="97">
        <v>2.8521738735739677E-6</v>
      </c>
      <c r="HE29" s="97">
        <v>6.8713380527060546E-6</v>
      </c>
      <c r="HF29" s="97">
        <v>5.4231476957748138E-6</v>
      </c>
      <c r="HG29" s="97">
        <v>5.8601374941070267E-6</v>
      </c>
      <c r="HH29" s="97">
        <v>1.4709255775210082E-6</v>
      </c>
      <c r="HI29" s="97">
        <v>3.370248239512054E-6</v>
      </c>
      <c r="HJ29" s="97">
        <v>4.7873446650345441E-6</v>
      </c>
      <c r="HK29" s="97">
        <v>3.3925835783290616E-6</v>
      </c>
      <c r="HL29" s="97">
        <v>3.5319045741547253E-6</v>
      </c>
      <c r="HM29" s="97">
        <v>5.5927583717801079E-6</v>
      </c>
      <c r="HN29" s="97">
        <v>4.7776620771705048E-7</v>
      </c>
      <c r="HO29" s="97">
        <v>6.9816547662739957E-6</v>
      </c>
      <c r="HP29" s="97">
        <v>1.620550887258311E-6</v>
      </c>
      <c r="HQ29" s="97">
        <v>4.2003150475773634E-6</v>
      </c>
      <c r="HR29" s="97">
        <v>1.7061798938997741E-5</v>
      </c>
      <c r="HS29" s="97">
        <v>2.0294846721941106E-5</v>
      </c>
      <c r="HT29" s="97">
        <v>2.352477724186978E-5</v>
      </c>
      <c r="HU29" s="97">
        <v>2.6082976921238758E-5</v>
      </c>
      <c r="HV29" s="97">
        <v>4.2674250140946806E-5</v>
      </c>
      <c r="HW29" s="97">
        <v>2.7766763571313408E-5</v>
      </c>
      <c r="HX29" s="97">
        <v>5.4319899457762848E-5</v>
      </c>
      <c r="HY29" s="97">
        <v>6.3096159366351755E-6</v>
      </c>
      <c r="HZ29" s="97">
        <v>8.734406850630261E-6</v>
      </c>
      <c r="IA29" s="97">
        <v>7.8107254504459394E-6</v>
      </c>
      <c r="IB29" s="97">
        <v>4.3709581438583023E-6</v>
      </c>
      <c r="IC29" s="97">
        <v>4.7724415586024357E-6</v>
      </c>
      <c r="ID29" s="97">
        <v>1.0054420163750657E-5</v>
      </c>
      <c r="IE29" s="97">
        <v>6.2240627085756776E-6</v>
      </c>
      <c r="IF29" s="97">
        <v>7.0767628993762418E-6</v>
      </c>
      <c r="IG29" s="97">
        <v>3.7854531945591242E-6</v>
      </c>
      <c r="IH29" s="98">
        <v>3.6363995570807481E-6</v>
      </c>
      <c r="II29" s="91"/>
    </row>
    <row r="30" spans="1:247" x14ac:dyDescent="0.3">
      <c r="A30" s="115" t="s">
        <v>266</v>
      </c>
      <c r="B30" s="119" t="s">
        <v>26</v>
      </c>
      <c r="C30" s="97">
        <v>2.6075757632400956E-5</v>
      </c>
      <c r="D30" s="97">
        <v>2.6804603828009606E-5</v>
      </c>
      <c r="E30" s="97">
        <v>1.333072190397004E-5</v>
      </c>
      <c r="F30" s="97">
        <v>5.6273531090423939E-5</v>
      </c>
      <c r="G30" s="97">
        <v>2.5009339455395424E-5</v>
      </c>
      <c r="H30" s="97">
        <v>1.4644236255673056E-5</v>
      </c>
      <c r="I30" s="97">
        <v>3.0173675087143414E-5</v>
      </c>
      <c r="J30" s="97">
        <v>1.3884856626176399E-5</v>
      </c>
      <c r="K30" s="97">
        <v>6.9258177983755729E-6</v>
      </c>
      <c r="L30" s="97">
        <v>2.2507703707160909E-5</v>
      </c>
      <c r="M30" s="97">
        <v>1.6608023429030049E-5</v>
      </c>
      <c r="N30" s="97">
        <v>2.1003745410588593E-5</v>
      </c>
      <c r="O30" s="97">
        <v>5.4334465965884793E-5</v>
      </c>
      <c r="P30" s="97">
        <v>3.8813788872395937E-5</v>
      </c>
      <c r="Q30" s="97">
        <v>1.9555752545613605E-5</v>
      </c>
      <c r="R30" s="97">
        <v>1.6573418595019363E-5</v>
      </c>
      <c r="S30" s="97">
        <v>3.1423947175264979E-5</v>
      </c>
      <c r="T30" s="97">
        <v>4.571653505874754E-5</v>
      </c>
      <c r="U30" s="97">
        <v>5.0104812351835532E-6</v>
      </c>
      <c r="V30" s="97">
        <v>1.706600600008148E-5</v>
      </c>
      <c r="W30" s="97">
        <v>6.4116817339336844E-5</v>
      </c>
      <c r="X30" s="97">
        <v>1.7007842221073964E-4</v>
      </c>
      <c r="Y30" s="97">
        <v>5.6800768837012689E-5</v>
      </c>
      <c r="Z30" s="97">
        <v>5.1137207900371935E-5</v>
      </c>
      <c r="AA30" s="97">
        <v>1.0048498353560187</v>
      </c>
      <c r="AB30" s="97">
        <v>2.1456535867540106E-5</v>
      </c>
      <c r="AC30" s="97">
        <v>5.653667513445779E-4</v>
      </c>
      <c r="AD30" s="97">
        <v>6.6784398173919647E-5</v>
      </c>
      <c r="AE30" s="97">
        <v>2.280052349380986E-5</v>
      </c>
      <c r="AF30" s="97">
        <v>2.3414404480745342E-5</v>
      </c>
      <c r="AG30" s="97">
        <v>2.7893081472568467E-5</v>
      </c>
      <c r="AH30" s="97">
        <v>3.4744524545965947E-5</v>
      </c>
      <c r="AI30" s="97">
        <v>1.0342382230318346E-4</v>
      </c>
      <c r="AJ30" s="97">
        <v>3.2829462360951873E-5</v>
      </c>
      <c r="AK30" s="97">
        <v>4.9550309196018708E-5</v>
      </c>
      <c r="AL30" s="97">
        <v>7.559968282383623E-5</v>
      </c>
      <c r="AM30" s="97">
        <v>3.5349292567654663E-5</v>
      </c>
      <c r="AN30" s="97">
        <v>1.0761625912096971E-4</v>
      </c>
      <c r="AO30" s="97">
        <v>4.2209896561249722E-5</v>
      </c>
      <c r="AP30" s="97">
        <v>8.3334164145623199E-5</v>
      </c>
      <c r="AQ30" s="97">
        <v>1.7575159416558808E-5</v>
      </c>
      <c r="AR30" s="97">
        <v>3.8478226026308394E-5</v>
      </c>
      <c r="AS30" s="97">
        <v>7.2296902495056362E-5</v>
      </c>
      <c r="AT30" s="97">
        <v>5.007964509317619E-5</v>
      </c>
      <c r="AU30" s="97">
        <v>0.2318451039601542</v>
      </c>
      <c r="AV30" s="97">
        <v>0.23716079118900313</v>
      </c>
      <c r="AW30" s="97">
        <v>1.5975678389652977E-4</v>
      </c>
      <c r="AX30" s="97">
        <v>1.8868055538717976E-4</v>
      </c>
      <c r="AY30" s="97">
        <v>1.0030770380091487E-4</v>
      </c>
      <c r="AZ30" s="97">
        <v>2.0241081520878636E-4</v>
      </c>
      <c r="BA30" s="97">
        <v>1.7859022563266279E-4</v>
      </c>
      <c r="BB30" s="97">
        <v>1.2363865931686345E-4</v>
      </c>
      <c r="BC30" s="97">
        <v>1.3964457017986572E-4</v>
      </c>
      <c r="BD30" s="97">
        <v>2.1613916429154969E-5</v>
      </c>
      <c r="BE30" s="97">
        <v>4.2089020331227445E-4</v>
      </c>
      <c r="BF30" s="97">
        <v>7.2685834088799981E-5</v>
      </c>
      <c r="BG30" s="97">
        <v>6.8296550031559237E-5</v>
      </c>
      <c r="BH30" s="97">
        <v>7.4354574485335822E-5</v>
      </c>
      <c r="BI30" s="97">
        <v>3.5031068443858563E-5</v>
      </c>
      <c r="BJ30" s="97">
        <v>7.2691411757608979E-5</v>
      </c>
      <c r="BK30" s="97">
        <v>1.4394640818015067E-4</v>
      </c>
      <c r="BL30" s="97">
        <v>1.7186707932545528E-4</v>
      </c>
      <c r="BM30" s="97">
        <v>1.4757573837846294E-4</v>
      </c>
      <c r="BN30" s="97">
        <v>8.1203697888605184E-5</v>
      </c>
      <c r="BO30" s="97">
        <v>8.469750433431783E-5</v>
      </c>
      <c r="BP30" s="97">
        <v>1.7688028782375973E-4</v>
      </c>
      <c r="BQ30" s="97">
        <v>1.5843598708934766E-4</v>
      </c>
      <c r="BR30" s="97">
        <v>2.1142910036304677E-4</v>
      </c>
      <c r="BS30" s="97">
        <v>7.4609442308896262E-4</v>
      </c>
      <c r="BT30" s="97">
        <v>8.5301427414827776E-5</v>
      </c>
      <c r="BU30" s="97">
        <v>5.2956504757175401E-5</v>
      </c>
      <c r="BV30" s="97">
        <v>1.0152886894179148E-4</v>
      </c>
      <c r="BW30" s="97">
        <v>1.1842382857676853E-4</v>
      </c>
      <c r="BX30" s="97">
        <v>8.1255784062914685E-5</v>
      </c>
      <c r="BY30" s="97">
        <v>2.9856833877375699E-5</v>
      </c>
      <c r="BZ30" s="97">
        <v>5.4170345733882121E-5</v>
      </c>
      <c r="CA30" s="97">
        <v>4.7579268483533799E-5</v>
      </c>
      <c r="CB30" s="97">
        <v>7.3555306887227093E-5</v>
      </c>
      <c r="CC30" s="97">
        <v>4.4047188682848392E-5</v>
      </c>
      <c r="CD30" s="97">
        <v>5.880478261213146E-5</v>
      </c>
      <c r="CE30" s="97">
        <v>7.1262995206634004E-5</v>
      </c>
      <c r="CF30" s="97">
        <v>6.5958064407111203E-5</v>
      </c>
      <c r="CG30" s="97">
        <v>5.5787322181120669E-5</v>
      </c>
      <c r="CH30" s="97">
        <v>6.1726215139553577E-5</v>
      </c>
      <c r="CI30" s="97">
        <v>7.359114159791023E-5</v>
      </c>
      <c r="CJ30" s="97">
        <v>7.2745211108623511E-5</v>
      </c>
      <c r="CK30" s="97">
        <v>2.9791222148476657E-5</v>
      </c>
      <c r="CL30" s="97">
        <v>8.232581842280176E-5</v>
      </c>
      <c r="CM30" s="97">
        <v>6.2030674104968867E-5</v>
      </c>
      <c r="CN30" s="97">
        <v>8.6067915911355996E-5</v>
      </c>
      <c r="CO30" s="97">
        <v>5.3128123709510345E-5</v>
      </c>
      <c r="CP30" s="97">
        <v>5.5555623930693026E-5</v>
      </c>
      <c r="CQ30" s="97">
        <v>5.8534197533376496E-5</v>
      </c>
      <c r="CR30" s="97">
        <v>4.735219763986208E-5</v>
      </c>
      <c r="CS30" s="97">
        <v>1.4900465536985794E-4</v>
      </c>
      <c r="CT30" s="97">
        <v>8.1390548757881345E-5</v>
      </c>
      <c r="CU30" s="97">
        <v>9.7297565352540906E-5</v>
      </c>
      <c r="CV30" s="97">
        <v>1.5262978857141148E-4</v>
      </c>
      <c r="CW30" s="97">
        <v>1.2814367261114337E-4</v>
      </c>
      <c r="CX30" s="97">
        <v>6.5384386956652738E-5</v>
      </c>
      <c r="CY30" s="97">
        <v>1.1784121996379041E-4</v>
      </c>
      <c r="CZ30" s="97">
        <v>1.6455332065423036E-4</v>
      </c>
      <c r="DA30" s="97">
        <v>1.3972665760064062E-4</v>
      </c>
      <c r="DB30" s="97">
        <v>8.1179086516691275E-5</v>
      </c>
      <c r="DC30" s="97">
        <v>7.9081400475754999E-5</v>
      </c>
      <c r="DD30" s="97">
        <v>1.0120273670360167E-4</v>
      </c>
      <c r="DE30" s="97">
        <v>2.5469280919565722E-5</v>
      </c>
      <c r="DF30" s="97">
        <v>2.2895948439915516E-5</v>
      </c>
      <c r="DG30" s="97">
        <v>4.0536866183648373E-5</v>
      </c>
      <c r="DH30" s="97">
        <v>1.5328699223033267E-5</v>
      </c>
      <c r="DI30" s="97">
        <v>3.9575830526576717E-5</v>
      </c>
      <c r="DJ30" s="97">
        <v>7.7703408611943202E-5</v>
      </c>
      <c r="DK30" s="97">
        <v>4.785992774257891E-5</v>
      </c>
      <c r="DL30" s="97">
        <v>9.2625123231381495E-5</v>
      </c>
      <c r="DM30" s="97">
        <v>8.7043933688761343E-5</v>
      </c>
      <c r="DN30" s="97">
        <v>3.6379464333586126E-5</v>
      </c>
      <c r="DO30" s="97">
        <v>7.1641897401417012E-5</v>
      </c>
      <c r="DP30" s="97">
        <v>5.8864374627019758E-5</v>
      </c>
      <c r="DQ30" s="97">
        <v>5.8408356791816788E-5</v>
      </c>
      <c r="DR30" s="97">
        <v>7.158343912372307E-5</v>
      </c>
      <c r="DS30" s="97">
        <v>4.7500699057958007E-5</v>
      </c>
      <c r="DT30" s="97">
        <v>7.4379034950708018E-5</v>
      </c>
      <c r="DU30" s="97">
        <v>1.2615107852625233E-4</v>
      </c>
      <c r="DV30" s="97">
        <v>7.7679723519563963E-5</v>
      </c>
      <c r="DW30" s="97">
        <v>7.5044058769369656E-5</v>
      </c>
      <c r="DX30" s="97">
        <v>6.4289986960085023E-5</v>
      </c>
      <c r="DY30" s="97">
        <v>7.6699948671502525E-5</v>
      </c>
      <c r="DZ30" s="97">
        <v>7.4639123631729069E-5</v>
      </c>
      <c r="EA30" s="97">
        <v>1.2957663084740563E-4</v>
      </c>
      <c r="EB30" s="97">
        <v>4.5283531001503049E-5</v>
      </c>
      <c r="EC30" s="97">
        <v>1.0682643653630066E-4</v>
      </c>
      <c r="ED30" s="97">
        <v>7.6792778810664077E-5</v>
      </c>
      <c r="EE30" s="97">
        <v>1.0967547134732359E-4</v>
      </c>
      <c r="EF30" s="97">
        <v>8.808335358365353E-5</v>
      </c>
      <c r="EG30" s="97">
        <v>6.6958154991676359E-5</v>
      </c>
      <c r="EH30" s="97">
        <v>6.17390115852592E-5</v>
      </c>
      <c r="EI30" s="97">
        <v>7.1041792512316731E-5</v>
      </c>
      <c r="EJ30" s="97">
        <v>8.0602418391482821E-5</v>
      </c>
      <c r="EK30" s="97">
        <v>6.5638975496219227E-5</v>
      </c>
      <c r="EL30" s="97">
        <v>8.5437340923595644E-5</v>
      </c>
      <c r="EM30" s="97">
        <v>8.6189192671678644E-5</v>
      </c>
      <c r="EN30" s="97">
        <v>8.4335116492741937E-5</v>
      </c>
      <c r="EO30" s="97">
        <v>1.0790857030569839E-4</v>
      </c>
      <c r="EP30" s="97">
        <v>9.4274352055680275E-5</v>
      </c>
      <c r="EQ30" s="97">
        <v>1.6115002567754041E-5</v>
      </c>
      <c r="ER30" s="97">
        <v>6.4435190563976019E-5</v>
      </c>
      <c r="ES30" s="97">
        <v>7.1969573295934015E-5</v>
      </c>
      <c r="ET30" s="97">
        <v>8.4024069310281033E-5</v>
      </c>
      <c r="EU30" s="97">
        <v>1.1923213037911153E-4</v>
      </c>
      <c r="EV30" s="97">
        <v>5.8061690528685595E-5</v>
      </c>
      <c r="EW30" s="97">
        <v>6.1823546000727182E-5</v>
      </c>
      <c r="EX30" s="97">
        <v>1.604797422522256E-4</v>
      </c>
      <c r="EY30" s="97">
        <v>1.7842260300000479E-4</v>
      </c>
      <c r="EZ30" s="97">
        <v>1.0996255314965179E-4</v>
      </c>
      <c r="FA30" s="97">
        <v>7.4204098662714374E-5</v>
      </c>
      <c r="FB30" s="97">
        <v>1.5259494183410871E-4</v>
      </c>
      <c r="FC30" s="97">
        <v>8.1945320875689506E-5</v>
      </c>
      <c r="FD30" s="97">
        <v>1.7658491980173231E-4</v>
      </c>
      <c r="FE30" s="97">
        <v>1.8987587126868341E-4</v>
      </c>
      <c r="FF30" s="97">
        <v>7.5501166164474603E-5</v>
      </c>
      <c r="FG30" s="97">
        <v>1.151096665071643E-4</v>
      </c>
      <c r="FH30" s="97">
        <v>5.804530256742028E-5</v>
      </c>
      <c r="FI30" s="97">
        <v>4.837052326810748E-5</v>
      </c>
      <c r="FJ30" s="97">
        <v>7.3639989153627568E-5</v>
      </c>
      <c r="FK30" s="97">
        <v>1.1829401938107497E-4</v>
      </c>
      <c r="FL30" s="97">
        <v>9.9227307162645868E-5</v>
      </c>
      <c r="FM30" s="97">
        <v>4.7747927453140439E-5</v>
      </c>
      <c r="FN30" s="97">
        <v>8.0949945193509941E-5</v>
      </c>
      <c r="FO30" s="97">
        <v>7.7536489839206304E-5</v>
      </c>
      <c r="FP30" s="97">
        <v>7.3855388109559509E-5</v>
      </c>
      <c r="FQ30" s="97">
        <v>6.7164967516235446E-5</v>
      </c>
      <c r="FR30" s="97">
        <v>7.3306454910360079E-5</v>
      </c>
      <c r="FS30" s="97">
        <v>1.0651863148315332E-4</v>
      </c>
      <c r="FT30" s="97">
        <v>6.832271259976251E-5</v>
      </c>
      <c r="FU30" s="97">
        <v>1.894770566044309E-5</v>
      </c>
      <c r="FV30" s="97">
        <v>4.2846274850160917E-5</v>
      </c>
      <c r="FW30" s="97">
        <v>2.968390269841704E-5</v>
      </c>
      <c r="FX30" s="97">
        <v>3.2283861609893806E-5</v>
      </c>
      <c r="FY30" s="97">
        <v>5.9776980787446191E-5</v>
      </c>
      <c r="FZ30" s="97">
        <v>9.3223024221098622E-5</v>
      </c>
      <c r="GA30" s="97">
        <v>3.992973664391918E-5</v>
      </c>
      <c r="GB30" s="97">
        <v>4.458922312194862E-5</v>
      </c>
      <c r="GC30" s="97">
        <v>6.4428095338140703E-5</v>
      </c>
      <c r="GD30" s="97">
        <v>4.0271037355991236E-4</v>
      </c>
      <c r="GE30" s="97">
        <v>9.5038637413948491E-4</v>
      </c>
      <c r="GF30" s="97">
        <v>1.7343449715827612E-4</v>
      </c>
      <c r="GG30" s="97">
        <v>8.1963375076197167E-5</v>
      </c>
      <c r="GH30" s="97">
        <v>1.1922040766392656E-4</v>
      </c>
      <c r="GI30" s="97">
        <v>2.0755696719046771E-4</v>
      </c>
      <c r="GJ30" s="97">
        <v>3.8205724311758111E-5</v>
      </c>
      <c r="GK30" s="97">
        <v>2.0223199393465616E-4</v>
      </c>
      <c r="GL30" s="97">
        <v>2.3093827995644226E-4</v>
      </c>
      <c r="GM30" s="97">
        <v>2.221620289354057E-4</v>
      </c>
      <c r="GN30" s="97">
        <v>1.993452894736669E-4</v>
      </c>
      <c r="GO30" s="97">
        <v>2.5604521308007734E-4</v>
      </c>
      <c r="GP30" s="97">
        <v>3.2416193404163069E-5</v>
      </c>
      <c r="GQ30" s="97">
        <v>2.7186776111930486E-4</v>
      </c>
      <c r="GR30" s="97">
        <v>2.2290752707456495E-4</v>
      </c>
      <c r="GS30" s="97">
        <v>1.0543494484711996E-4</v>
      </c>
      <c r="GT30" s="97">
        <v>1.923960961202718E-4</v>
      </c>
      <c r="GU30" s="97">
        <v>4.9135747315657457E-4</v>
      </c>
      <c r="GV30" s="97">
        <v>2.0433699213417302E-4</v>
      </c>
      <c r="GW30" s="97">
        <v>3.7552164422678794E-4</v>
      </c>
      <c r="GX30" s="97">
        <v>2.5145058780216047E-4</v>
      </c>
      <c r="GY30" s="97">
        <v>1.5992132987014266E-3</v>
      </c>
      <c r="GZ30" s="97">
        <v>3.8292564463425944E-4</v>
      </c>
      <c r="HA30" s="97">
        <v>5.6944332320598247E-4</v>
      </c>
      <c r="HB30" s="97">
        <v>4.003508309411419E-4</v>
      </c>
      <c r="HC30" s="97">
        <v>5.3495504761355431E-4</v>
      </c>
      <c r="HD30" s="97">
        <v>3.368994685545832E-4</v>
      </c>
      <c r="HE30" s="97">
        <v>7.6146161558257694E-4</v>
      </c>
      <c r="HF30" s="97">
        <v>3.0951733564083938E-4</v>
      </c>
      <c r="HG30" s="97">
        <v>4.8159056913132096E-4</v>
      </c>
      <c r="HH30" s="97">
        <v>9.2278480145933659E-5</v>
      </c>
      <c r="HI30" s="97">
        <v>2.3167652938952169E-4</v>
      </c>
      <c r="HJ30" s="97">
        <v>3.4279988245400459E-4</v>
      </c>
      <c r="HK30" s="97">
        <v>1.900958111417966E-4</v>
      </c>
      <c r="HL30" s="97">
        <v>1.675019170354209E-4</v>
      </c>
      <c r="HM30" s="97">
        <v>4.075771285310408E-4</v>
      </c>
      <c r="HN30" s="97">
        <v>9.5478142034155013E-6</v>
      </c>
      <c r="HO30" s="97">
        <v>7.6943672937918441E-4</v>
      </c>
      <c r="HP30" s="97">
        <v>1.8466896364525168E-4</v>
      </c>
      <c r="HQ30" s="97">
        <v>6.207950581601303E-4</v>
      </c>
      <c r="HR30" s="97">
        <v>8.707777176404103E-3</v>
      </c>
      <c r="HS30" s="97">
        <v>1.0723197723016395E-2</v>
      </c>
      <c r="HT30" s="97">
        <v>2.0585904819226076E-3</v>
      </c>
      <c r="HU30" s="97">
        <v>4.8624709816113875E-3</v>
      </c>
      <c r="HV30" s="97">
        <v>1.158408896583314E-2</v>
      </c>
      <c r="HW30" s="97">
        <v>8.5411093652232196E-3</v>
      </c>
      <c r="HX30" s="97">
        <v>2.3483868571219525E-2</v>
      </c>
      <c r="HY30" s="97">
        <v>4.8606667966253253E-4</v>
      </c>
      <c r="HZ30" s="97">
        <v>1.601582567549873E-3</v>
      </c>
      <c r="IA30" s="97">
        <v>1.1413405953334733E-3</v>
      </c>
      <c r="IB30" s="97">
        <v>3.5108802310820128E-4</v>
      </c>
      <c r="IC30" s="97">
        <v>2.1019218031832663E-5</v>
      </c>
      <c r="ID30" s="97">
        <v>7.2150355167539698E-5</v>
      </c>
      <c r="IE30" s="97">
        <v>4.8355347291550332E-4</v>
      </c>
      <c r="IF30" s="97">
        <v>6.2398416686646624E-4</v>
      </c>
      <c r="IG30" s="97">
        <v>2.9104333122517814E-4</v>
      </c>
      <c r="IH30" s="98">
        <v>1.1771559918897386E-3</v>
      </c>
      <c r="II30" s="91"/>
    </row>
    <row r="31" spans="1:247" x14ac:dyDescent="0.3">
      <c r="A31" s="115" t="s">
        <v>267</v>
      </c>
      <c r="B31" s="119" t="s">
        <v>27</v>
      </c>
      <c r="C31" s="97">
        <v>4.2674892031948676E-4</v>
      </c>
      <c r="D31" s="97">
        <v>2.2794595021451264E-4</v>
      </c>
      <c r="E31" s="97">
        <v>2.0174517561366139E-4</v>
      </c>
      <c r="F31" s="97">
        <v>5.5046464740583258E-4</v>
      </c>
      <c r="G31" s="97">
        <v>2.8663669902891911E-4</v>
      </c>
      <c r="H31" s="97">
        <v>2.1960178918171465E-4</v>
      </c>
      <c r="I31" s="97">
        <v>2.6050876484162233E-4</v>
      </c>
      <c r="J31" s="97">
        <v>3.8909837126080248E-4</v>
      </c>
      <c r="K31" s="97">
        <v>1.9712812497579743E-4</v>
      </c>
      <c r="L31" s="97">
        <v>2.895759392745946E-4</v>
      </c>
      <c r="M31" s="97">
        <v>1.9922433259631314E-4</v>
      </c>
      <c r="N31" s="97">
        <v>2.5065272650167053E-4</v>
      </c>
      <c r="O31" s="97">
        <v>6.2159888172286031E-4</v>
      </c>
      <c r="P31" s="97">
        <v>4.4939514658320321E-4</v>
      </c>
      <c r="Q31" s="97">
        <v>2.3055720712188065E-4</v>
      </c>
      <c r="R31" s="97">
        <v>1.9465962278649723E-4</v>
      </c>
      <c r="S31" s="97">
        <v>3.6673423580113455E-4</v>
      </c>
      <c r="T31" s="97">
        <v>5.2220960927748484E-4</v>
      </c>
      <c r="U31" s="97">
        <v>5.1278314478599953E-5</v>
      </c>
      <c r="V31" s="97">
        <v>1.9610028498442063E-4</v>
      </c>
      <c r="W31" s="97">
        <v>3.2099195530252016E-4</v>
      </c>
      <c r="X31" s="97">
        <v>2.5976166289497091E-4</v>
      </c>
      <c r="Y31" s="97">
        <v>2.5506819029334565E-4</v>
      </c>
      <c r="Z31" s="97">
        <v>3.1218520515718034E-4</v>
      </c>
      <c r="AA31" s="97">
        <v>2.9974342697223203E-4</v>
      </c>
      <c r="AB31" s="97">
        <v>1.004214472559342</v>
      </c>
      <c r="AC31" s="97">
        <v>3.5689362645986719E-3</v>
      </c>
      <c r="AD31" s="97">
        <v>4.655767135394456E-3</v>
      </c>
      <c r="AE31" s="97">
        <v>7.2460719907050814E-6</v>
      </c>
      <c r="AF31" s="97">
        <v>7.26508226856705E-5</v>
      </c>
      <c r="AG31" s="97">
        <v>6.1129583846005581E-4</v>
      </c>
      <c r="AH31" s="97">
        <v>1.5721987178484538E-4</v>
      </c>
      <c r="AI31" s="97">
        <v>4.6017056007625665E-5</v>
      </c>
      <c r="AJ31" s="97">
        <v>1.4767240019649044E-5</v>
      </c>
      <c r="AK31" s="97">
        <v>1.1491335663913996E-4</v>
      </c>
      <c r="AL31" s="97">
        <v>1.5907188816559632E-5</v>
      </c>
      <c r="AM31" s="97">
        <v>1.2128048329796091E-5</v>
      </c>
      <c r="AN31" s="97">
        <v>9.0765134485429743E-6</v>
      </c>
      <c r="AO31" s="97">
        <v>7.6799052456891954E-6</v>
      </c>
      <c r="AP31" s="97">
        <v>8.6394686669534377E-6</v>
      </c>
      <c r="AQ31" s="97">
        <v>5.288802313518465E-6</v>
      </c>
      <c r="AR31" s="97">
        <v>8.6436961532659792E-6</v>
      </c>
      <c r="AS31" s="97">
        <v>1.7681283822646716E-5</v>
      </c>
      <c r="AT31" s="97">
        <v>8.4889373464359339E-6</v>
      </c>
      <c r="AU31" s="97">
        <v>2.3958960324047605E-3</v>
      </c>
      <c r="AV31" s="97">
        <v>1.3670701688694395E-2</v>
      </c>
      <c r="AW31" s="97">
        <v>1.9364542778832727E-4</v>
      </c>
      <c r="AX31" s="97">
        <v>4.1881221159877687E-4</v>
      </c>
      <c r="AY31" s="97">
        <v>1.2777517329887834E-4</v>
      </c>
      <c r="AZ31" s="97">
        <v>2.0859768991391499E-4</v>
      </c>
      <c r="BA31" s="97">
        <v>3.6703928795224348E-4</v>
      </c>
      <c r="BB31" s="97">
        <v>1.6526650469755525E-4</v>
      </c>
      <c r="BC31" s="97">
        <v>4.0764398567086005E-4</v>
      </c>
      <c r="BD31" s="97">
        <v>2.5368972960206087E-4</v>
      </c>
      <c r="BE31" s="97">
        <v>4.3284954108158076E-4</v>
      </c>
      <c r="BF31" s="97">
        <v>2.6705201611091825E-4</v>
      </c>
      <c r="BG31" s="97">
        <v>7.9788552998899388E-5</v>
      </c>
      <c r="BH31" s="97">
        <v>1.0443702865558889E-4</v>
      </c>
      <c r="BI31" s="97">
        <v>1.6190407191890964E-4</v>
      </c>
      <c r="BJ31" s="97">
        <v>2.4033537358704007E-4</v>
      </c>
      <c r="BK31" s="97">
        <v>1.9825422719206318E-4</v>
      </c>
      <c r="BL31" s="97">
        <v>8.7603885478242902E-5</v>
      </c>
      <c r="BM31" s="97">
        <v>5.5579146969049844E-4</v>
      </c>
      <c r="BN31" s="97">
        <v>1.9618546475571997E-4</v>
      </c>
      <c r="BO31" s="97">
        <v>4.2255649051034803E-4</v>
      </c>
      <c r="BP31" s="97">
        <v>6.873668311879748E-4</v>
      </c>
      <c r="BQ31" s="97">
        <v>5.5049282558982315E-4</v>
      </c>
      <c r="BR31" s="97">
        <v>3.0480488017566934E-3</v>
      </c>
      <c r="BS31" s="97">
        <v>1.7598896475663382E-3</v>
      </c>
      <c r="BT31" s="97">
        <v>6.2348846013591397E-5</v>
      </c>
      <c r="BU31" s="97">
        <v>5.0380721955508805E-5</v>
      </c>
      <c r="BV31" s="97">
        <v>3.7980058104516019E-4</v>
      </c>
      <c r="BW31" s="97">
        <v>6.4637727273320802E-5</v>
      </c>
      <c r="BX31" s="97">
        <v>1.5482651144635963E-4</v>
      </c>
      <c r="BY31" s="97">
        <v>1.915539192233714E-4</v>
      </c>
      <c r="BZ31" s="97">
        <v>8.8221637860909786E-4</v>
      </c>
      <c r="CA31" s="97">
        <v>4.7806524564917771E-5</v>
      </c>
      <c r="CB31" s="97">
        <v>3.855963411220357E-5</v>
      </c>
      <c r="CC31" s="97">
        <v>1.9148554383365E-5</v>
      </c>
      <c r="CD31" s="97">
        <v>3.7053330262210387E-5</v>
      </c>
      <c r="CE31" s="97">
        <v>2.3798880775173812E-5</v>
      </c>
      <c r="CF31" s="97">
        <v>3.2188163654399193E-5</v>
      </c>
      <c r="CG31" s="97">
        <v>3.1025510308951436E-5</v>
      </c>
      <c r="CH31" s="97">
        <v>8.8932260949784643E-5</v>
      </c>
      <c r="CI31" s="97">
        <v>2.5733877527381061E-5</v>
      </c>
      <c r="CJ31" s="97">
        <v>4.208879771350286E-5</v>
      </c>
      <c r="CK31" s="97">
        <v>2.1913378706684344E-5</v>
      </c>
      <c r="CL31" s="97">
        <v>4.2497083896940261E-5</v>
      </c>
      <c r="CM31" s="97">
        <v>3.7150413900345097E-5</v>
      </c>
      <c r="CN31" s="97">
        <v>5.2439837224281477E-5</v>
      </c>
      <c r="CO31" s="97">
        <v>2.6666983508290205E-5</v>
      </c>
      <c r="CP31" s="97">
        <v>2.653839422844854E-5</v>
      </c>
      <c r="CQ31" s="97">
        <v>5.8010993522384224E-5</v>
      </c>
      <c r="CR31" s="97">
        <v>1.6570755757921609E-5</v>
      </c>
      <c r="CS31" s="97">
        <v>8.0464502221656929E-5</v>
      </c>
      <c r="CT31" s="97">
        <v>4.1878602824995435E-5</v>
      </c>
      <c r="CU31" s="97">
        <v>4.974470629032419E-5</v>
      </c>
      <c r="CV31" s="97">
        <v>8.3100548833227062E-5</v>
      </c>
      <c r="CW31" s="97">
        <v>6.5259431308744043E-5</v>
      </c>
      <c r="CX31" s="97">
        <v>2.4968338592071599E-5</v>
      </c>
      <c r="CY31" s="97">
        <v>6.6731899994988523E-5</v>
      </c>
      <c r="CZ31" s="97">
        <v>7.4846700119650671E-5</v>
      </c>
      <c r="DA31" s="97">
        <v>6.9267439872858379E-5</v>
      </c>
      <c r="DB31" s="97">
        <v>4.2081740488601276E-5</v>
      </c>
      <c r="DC31" s="97">
        <v>3.1457571220963536E-5</v>
      </c>
      <c r="DD31" s="97">
        <v>4.6830633401323698E-5</v>
      </c>
      <c r="DE31" s="97">
        <v>9.7697185262144547E-6</v>
      </c>
      <c r="DF31" s="97">
        <v>8.7963824421828691E-6</v>
      </c>
      <c r="DG31" s="97">
        <v>1.9475713186289426E-5</v>
      </c>
      <c r="DH31" s="97">
        <v>8.598194485037739E-6</v>
      </c>
      <c r="DI31" s="97">
        <v>3.7828079114687489E-5</v>
      </c>
      <c r="DJ31" s="97">
        <v>4.2103476433688284E-5</v>
      </c>
      <c r="DK31" s="97">
        <v>2.3220908054800906E-5</v>
      </c>
      <c r="DL31" s="97">
        <v>4.8693921374740666E-5</v>
      </c>
      <c r="DM31" s="97">
        <v>4.4471450259993395E-5</v>
      </c>
      <c r="DN31" s="97">
        <v>1.8538851549712994E-5</v>
      </c>
      <c r="DO31" s="97">
        <v>3.4622162688174281E-5</v>
      </c>
      <c r="DP31" s="97">
        <v>1.0531567558644566E-4</v>
      </c>
      <c r="DQ31" s="97">
        <v>2.1839644607210944E-5</v>
      </c>
      <c r="DR31" s="97">
        <v>3.3618337025194389E-5</v>
      </c>
      <c r="DS31" s="97">
        <v>1.6597596556875903E-5</v>
      </c>
      <c r="DT31" s="97">
        <v>3.1472296867067827E-5</v>
      </c>
      <c r="DU31" s="97">
        <v>4.6906602844964582E-5</v>
      </c>
      <c r="DV31" s="97">
        <v>3.7425905110570973E-5</v>
      </c>
      <c r="DW31" s="97">
        <v>3.3607337960770743E-5</v>
      </c>
      <c r="DX31" s="97">
        <v>2.8810796335111372E-5</v>
      </c>
      <c r="DY31" s="97">
        <v>3.4679936234670734E-5</v>
      </c>
      <c r="DZ31" s="97">
        <v>3.3644111489964516E-5</v>
      </c>
      <c r="EA31" s="97">
        <v>6.4687084585013119E-5</v>
      </c>
      <c r="EB31" s="97">
        <v>1.6564496808166992E-5</v>
      </c>
      <c r="EC31" s="97">
        <v>5.3048268824141053E-5</v>
      </c>
      <c r="ED31" s="97">
        <v>3.7159649636179345E-5</v>
      </c>
      <c r="EE31" s="97">
        <v>4.579660103999631E-5</v>
      </c>
      <c r="EF31" s="97">
        <v>3.8192091126435658E-5</v>
      </c>
      <c r="EG31" s="97">
        <v>2.0288781257161492E-5</v>
      </c>
      <c r="EH31" s="97">
        <v>2.5844015196580853E-5</v>
      </c>
      <c r="EI31" s="97">
        <v>3.0106977791148395E-5</v>
      </c>
      <c r="EJ31" s="97">
        <v>3.4808159222055025E-5</v>
      </c>
      <c r="EK31" s="97">
        <v>2.6961069854741764E-5</v>
      </c>
      <c r="EL31" s="97">
        <v>3.1780282551168468E-5</v>
      </c>
      <c r="EM31" s="97">
        <v>4.0326715934791967E-5</v>
      </c>
      <c r="EN31" s="97">
        <v>3.5467180835751895E-5</v>
      </c>
      <c r="EO31" s="97">
        <v>3.6231849796029971E-5</v>
      </c>
      <c r="EP31" s="97">
        <v>4.4843895804489321E-5</v>
      </c>
      <c r="EQ31" s="97">
        <v>4.5051789353916418E-6</v>
      </c>
      <c r="ER31" s="97">
        <v>2.6951902537114299E-5</v>
      </c>
      <c r="ES31" s="97">
        <v>2.8726828621366163E-5</v>
      </c>
      <c r="ET31" s="97">
        <v>3.9400119556415998E-5</v>
      </c>
      <c r="EU31" s="97">
        <v>4.7985939506452611E-5</v>
      </c>
      <c r="EV31" s="97">
        <v>2.3583703469335729E-5</v>
      </c>
      <c r="EW31" s="97">
        <v>2.2313589822755976E-5</v>
      </c>
      <c r="EX31" s="97">
        <v>6.0418126685281958E-5</v>
      </c>
      <c r="EY31" s="97">
        <v>9.1744491991888413E-5</v>
      </c>
      <c r="EZ31" s="97">
        <v>5.7322936476163988E-5</v>
      </c>
      <c r="FA31" s="97">
        <v>2.674305735459174E-5</v>
      </c>
      <c r="FB31" s="97">
        <v>2.4987713078214768E-5</v>
      </c>
      <c r="FC31" s="97">
        <v>2.5283423374080075E-5</v>
      </c>
      <c r="FD31" s="97">
        <v>8.8053172555771435E-5</v>
      </c>
      <c r="FE31" s="97">
        <v>1.00881990889191E-4</v>
      </c>
      <c r="FF31" s="97">
        <v>3.4016951840083153E-5</v>
      </c>
      <c r="FG31" s="97">
        <v>2.3438400051671167E-5</v>
      </c>
      <c r="FH31" s="97">
        <v>1.7253184137815536E-5</v>
      </c>
      <c r="FI31" s="97">
        <v>2.5841276037933165E-5</v>
      </c>
      <c r="FJ31" s="97">
        <v>3.7989984515053139E-5</v>
      </c>
      <c r="FK31" s="97">
        <v>5.5285797201810916E-5</v>
      </c>
      <c r="FL31" s="97">
        <v>4.6466327455378607E-5</v>
      </c>
      <c r="FM31" s="97">
        <v>2.2142802584918181E-5</v>
      </c>
      <c r="FN31" s="97">
        <v>3.8522346723489941E-5</v>
      </c>
      <c r="FO31" s="97">
        <v>3.0869944596133075E-5</v>
      </c>
      <c r="FP31" s="97">
        <v>3.7280319571217052E-5</v>
      </c>
      <c r="FQ31" s="97">
        <v>3.0262410209640316E-5</v>
      </c>
      <c r="FR31" s="97">
        <v>3.6510416497364403E-5</v>
      </c>
      <c r="FS31" s="97">
        <v>4.909716290734081E-5</v>
      </c>
      <c r="FT31" s="97">
        <v>1.7065869422977463E-5</v>
      </c>
      <c r="FU31" s="97">
        <v>3.4512023875049057E-6</v>
      </c>
      <c r="FV31" s="97">
        <v>7.3536252941659946E-6</v>
      </c>
      <c r="FW31" s="97">
        <v>6.2050186499785493E-6</v>
      </c>
      <c r="FX31" s="97">
        <v>9.3588472041196203E-6</v>
      </c>
      <c r="FY31" s="97">
        <v>2.3850043691748441E-5</v>
      </c>
      <c r="FZ31" s="97">
        <v>1.2779305564988601E-5</v>
      </c>
      <c r="GA31" s="97">
        <v>1.3708187987128695E-5</v>
      </c>
      <c r="GB31" s="97">
        <v>1.1437413349997731E-5</v>
      </c>
      <c r="GC31" s="97">
        <v>2.5260104877118121E-5</v>
      </c>
      <c r="GD31" s="97">
        <v>5.1303213681594249E-5</v>
      </c>
      <c r="GE31" s="97">
        <v>5.3293069961092291E-5</v>
      </c>
      <c r="GF31" s="97">
        <v>1.9577930431528599E-5</v>
      </c>
      <c r="GG31" s="97">
        <v>1.0897384975232612E-5</v>
      </c>
      <c r="GH31" s="97">
        <v>1.4977881918477807E-5</v>
      </c>
      <c r="GI31" s="97">
        <v>1.7803124609094414E-5</v>
      </c>
      <c r="GJ31" s="97">
        <v>6.3425137623846576E-6</v>
      </c>
      <c r="GK31" s="97">
        <v>1.7975540071775783E-5</v>
      </c>
      <c r="GL31" s="97">
        <v>1.9106884749771032E-5</v>
      </c>
      <c r="GM31" s="97">
        <v>1.8383179604470307E-5</v>
      </c>
      <c r="GN31" s="97">
        <v>2.0117689413365569E-5</v>
      </c>
      <c r="GO31" s="97">
        <v>1.4199201178751299E-4</v>
      </c>
      <c r="GP31" s="97">
        <v>7.134572731403173E-6</v>
      </c>
      <c r="GQ31" s="97">
        <v>1.5310302510910924E-5</v>
      </c>
      <c r="GR31" s="97">
        <v>1.2352426247547896E-5</v>
      </c>
      <c r="GS31" s="97">
        <v>7.6712187995254895E-6</v>
      </c>
      <c r="GT31" s="97">
        <v>1.2973613329561756E-5</v>
      </c>
      <c r="GU31" s="97">
        <v>2.9091583826515408E-5</v>
      </c>
      <c r="GV31" s="97">
        <v>1.4542091550073572E-5</v>
      </c>
      <c r="GW31" s="97">
        <v>2.0087844404939372E-5</v>
      </c>
      <c r="GX31" s="97">
        <v>2.0480374664078642E-5</v>
      </c>
      <c r="GY31" s="97">
        <v>9.6916426526889835E-5</v>
      </c>
      <c r="GZ31" s="97">
        <v>3.4512334750318594E-5</v>
      </c>
      <c r="HA31" s="97">
        <v>3.5261981007744372E-5</v>
      </c>
      <c r="HB31" s="97">
        <v>2.9513701110165719E-5</v>
      </c>
      <c r="HC31" s="97">
        <v>3.0923842079777817E-5</v>
      </c>
      <c r="HD31" s="97">
        <v>2.2444858166778949E-5</v>
      </c>
      <c r="HE31" s="97">
        <v>4.5820918817906475E-5</v>
      </c>
      <c r="HF31" s="97">
        <v>2.6074802302464283E-5</v>
      </c>
      <c r="HG31" s="97">
        <v>3.5209833217444369E-5</v>
      </c>
      <c r="HH31" s="97">
        <v>7.7002992741952296E-6</v>
      </c>
      <c r="HI31" s="97">
        <v>1.9102826847304219E-5</v>
      </c>
      <c r="HJ31" s="97">
        <v>2.3799474044542353E-5</v>
      </c>
      <c r="HK31" s="97">
        <v>1.687055645790858E-5</v>
      </c>
      <c r="HL31" s="97">
        <v>1.6044442911752261E-5</v>
      </c>
      <c r="HM31" s="97">
        <v>2.9223352527895687E-5</v>
      </c>
      <c r="HN31" s="97">
        <v>1.3010291076718311E-6</v>
      </c>
      <c r="HO31" s="97">
        <v>3.2454187235877137E-5</v>
      </c>
      <c r="HP31" s="97">
        <v>9.0225156390580811E-6</v>
      </c>
      <c r="HQ31" s="97">
        <v>3.34379810198684E-5</v>
      </c>
      <c r="HR31" s="97">
        <v>1.7072769209491555E-4</v>
      </c>
      <c r="HS31" s="97">
        <v>2.0789325562971974E-4</v>
      </c>
      <c r="HT31" s="97">
        <v>1.0506032082069801E-4</v>
      </c>
      <c r="HU31" s="97">
        <v>1.2613826366730043E-4</v>
      </c>
      <c r="HV31" s="97">
        <v>6.7103320342858173E-4</v>
      </c>
      <c r="HW31" s="97">
        <v>4.5254818386975031E-4</v>
      </c>
      <c r="HX31" s="97">
        <v>1.0395575292858378E-3</v>
      </c>
      <c r="HY31" s="97">
        <v>3.0816806453646346E-5</v>
      </c>
      <c r="HZ31" s="97">
        <v>8.0074896461852647E-5</v>
      </c>
      <c r="IA31" s="97">
        <v>6.0688845130010678E-5</v>
      </c>
      <c r="IB31" s="97">
        <v>2.5201620329678905E-5</v>
      </c>
      <c r="IC31" s="97">
        <v>9.1713759936517161E-6</v>
      </c>
      <c r="ID31" s="97">
        <v>1.9867842837484106E-5</v>
      </c>
      <c r="IE31" s="97">
        <v>3.0465128131232397E-5</v>
      </c>
      <c r="IF31" s="97">
        <v>3.7139447264109292E-5</v>
      </c>
      <c r="IG31" s="97">
        <v>1.8118485789540059E-5</v>
      </c>
      <c r="IH31" s="98">
        <v>5.3651965804292381E-5</v>
      </c>
      <c r="II31" s="91"/>
    </row>
    <row r="32" spans="1:247" x14ac:dyDescent="0.3">
      <c r="A32" s="115" t="s">
        <v>268</v>
      </c>
      <c r="B32" s="119" t="s">
        <v>28</v>
      </c>
      <c r="C32" s="97">
        <v>2.2792544116090402E-5</v>
      </c>
      <c r="D32" s="97">
        <v>2.3506256792688098E-5</v>
      </c>
      <c r="E32" s="97">
        <v>1.2880213564705719E-5</v>
      </c>
      <c r="F32" s="97">
        <v>5.07521440175797E-5</v>
      </c>
      <c r="G32" s="97">
        <v>2.3967325799910016E-5</v>
      </c>
      <c r="H32" s="97">
        <v>1.3961071989062414E-5</v>
      </c>
      <c r="I32" s="97">
        <v>2.9495415894825229E-5</v>
      </c>
      <c r="J32" s="97">
        <v>1.0716301194059506E-5</v>
      </c>
      <c r="K32" s="97">
        <v>5.7347599133985844E-6</v>
      </c>
      <c r="L32" s="97">
        <v>1.986113096253455E-5</v>
      </c>
      <c r="M32" s="97">
        <v>1.5113453380882492E-5</v>
      </c>
      <c r="N32" s="97">
        <v>2.0272447800460597E-5</v>
      </c>
      <c r="O32" s="97">
        <v>4.7153511303676977E-5</v>
      </c>
      <c r="P32" s="97">
        <v>3.4220133174195041E-5</v>
      </c>
      <c r="Q32" s="97">
        <v>1.8420030570331355E-5</v>
      </c>
      <c r="R32" s="97">
        <v>1.481737154610533E-5</v>
      </c>
      <c r="S32" s="97">
        <v>2.7705675201172693E-5</v>
      </c>
      <c r="T32" s="97">
        <v>4.0304365645866069E-5</v>
      </c>
      <c r="U32" s="97">
        <v>4.1915514599181016E-6</v>
      </c>
      <c r="V32" s="97">
        <v>1.5081214080070813E-5</v>
      </c>
      <c r="W32" s="97">
        <v>6.7687534945053401E-5</v>
      </c>
      <c r="X32" s="97">
        <v>8.6052608359787794E-5</v>
      </c>
      <c r="Y32" s="97">
        <v>8.6416632401387788E-5</v>
      </c>
      <c r="Z32" s="97">
        <v>1.0969148571832489E-4</v>
      </c>
      <c r="AA32" s="97">
        <v>4.3969782564592709E-5</v>
      </c>
      <c r="AB32" s="97">
        <v>2.0239229008814832E-5</v>
      </c>
      <c r="AC32" s="97">
        <v>1.0013329542331588</v>
      </c>
      <c r="AD32" s="97">
        <v>3.2774025082129016E-5</v>
      </c>
      <c r="AE32" s="97">
        <v>2.3162171278165654E-5</v>
      </c>
      <c r="AF32" s="97">
        <v>6.6802245159385294E-5</v>
      </c>
      <c r="AG32" s="97">
        <v>8.5767710643723969E-5</v>
      </c>
      <c r="AH32" s="97">
        <v>8.0365295521032918E-5</v>
      </c>
      <c r="AI32" s="97">
        <v>9.3190334636011522E-5</v>
      </c>
      <c r="AJ32" s="97">
        <v>3.8607088756721487E-5</v>
      </c>
      <c r="AK32" s="97">
        <v>1.6100084339329494E-4</v>
      </c>
      <c r="AL32" s="97">
        <v>8.8685774055528803E-5</v>
      </c>
      <c r="AM32" s="97">
        <v>3.8527629249827644E-5</v>
      </c>
      <c r="AN32" s="97">
        <v>7.0080981555018803E-5</v>
      </c>
      <c r="AO32" s="97">
        <v>4.3739624385424036E-5</v>
      </c>
      <c r="AP32" s="97">
        <v>6.1141409043815505E-5</v>
      </c>
      <c r="AQ32" s="97">
        <v>1.939939653484824E-5</v>
      </c>
      <c r="AR32" s="97">
        <v>3.8414929401440725E-5</v>
      </c>
      <c r="AS32" s="97">
        <v>7.1443622904463321E-5</v>
      </c>
      <c r="AT32" s="97">
        <v>4.9612430513166097E-5</v>
      </c>
      <c r="AU32" s="97">
        <v>5.7214565971174472E-5</v>
      </c>
      <c r="AV32" s="97">
        <v>1.4953865079306132E-4</v>
      </c>
      <c r="AW32" s="97">
        <v>9.177961976315921E-4</v>
      </c>
      <c r="AX32" s="97">
        <v>5.5268788345040499E-3</v>
      </c>
      <c r="AY32" s="97">
        <v>6.4563313906230405E-4</v>
      </c>
      <c r="AZ32" s="97">
        <v>1.3974737814720377E-3</v>
      </c>
      <c r="BA32" s="97">
        <v>2.5062248596706471E-2</v>
      </c>
      <c r="BB32" s="97">
        <v>2.6278794003423444E-3</v>
      </c>
      <c r="BC32" s="97">
        <v>3.4246059318428267E-3</v>
      </c>
      <c r="BD32" s="97">
        <v>1.8738797370122955E-5</v>
      </c>
      <c r="BE32" s="97">
        <v>7.5123148223301225E-2</v>
      </c>
      <c r="BF32" s="97">
        <v>7.4892535821846623E-5</v>
      </c>
      <c r="BG32" s="97">
        <v>7.0797798020951356E-5</v>
      </c>
      <c r="BH32" s="97">
        <v>8.7287118028042614E-5</v>
      </c>
      <c r="BI32" s="97">
        <v>2.1245399882463314E-4</v>
      </c>
      <c r="BJ32" s="97">
        <v>1.6658328298223355E-4</v>
      </c>
      <c r="BK32" s="97">
        <v>1.6021177729452698E-3</v>
      </c>
      <c r="BL32" s="97">
        <v>1.2794152059893141E-4</v>
      </c>
      <c r="BM32" s="97">
        <v>4.4504942911717102E-3</v>
      </c>
      <c r="BN32" s="97">
        <v>9.1358408808825127E-4</v>
      </c>
      <c r="BO32" s="97">
        <v>2.6183827173671239E-3</v>
      </c>
      <c r="BP32" s="97">
        <v>4.4549117091356128E-3</v>
      </c>
      <c r="BQ32" s="97">
        <v>3.5559166741466757E-3</v>
      </c>
      <c r="BR32" s="97">
        <v>1.757163147602055E-2</v>
      </c>
      <c r="BS32" s="97">
        <v>3.1904006009054749E-2</v>
      </c>
      <c r="BT32" s="97">
        <v>2.6222970995297678E-4</v>
      </c>
      <c r="BU32" s="97">
        <v>2.5695364515576109E-4</v>
      </c>
      <c r="BV32" s="97">
        <v>2.178400740982119E-3</v>
      </c>
      <c r="BW32" s="97">
        <v>3.49340092218097E-4</v>
      </c>
      <c r="BX32" s="97">
        <v>1.3926184543191594E-4</v>
      </c>
      <c r="BY32" s="97">
        <v>3.7017181907457882E-5</v>
      </c>
      <c r="BZ32" s="97">
        <v>6.8626232199034851E-5</v>
      </c>
      <c r="CA32" s="97">
        <v>5.3751908439641878E-5</v>
      </c>
      <c r="CB32" s="97">
        <v>8.9723049824828258E-5</v>
      </c>
      <c r="CC32" s="97">
        <v>4.5514103330571216E-5</v>
      </c>
      <c r="CD32" s="97">
        <v>6.7984425143807046E-5</v>
      </c>
      <c r="CE32" s="97">
        <v>7.9612030873301118E-5</v>
      </c>
      <c r="CF32" s="97">
        <v>7.8728596048518236E-5</v>
      </c>
      <c r="CG32" s="97">
        <v>6.361862640858589E-5</v>
      </c>
      <c r="CH32" s="97">
        <v>6.5276524028609259E-5</v>
      </c>
      <c r="CI32" s="97">
        <v>7.5203838919598169E-5</v>
      </c>
      <c r="CJ32" s="97">
        <v>8.4419112566885791E-5</v>
      </c>
      <c r="CK32" s="97">
        <v>3.1867310706668928E-5</v>
      </c>
      <c r="CL32" s="97">
        <v>1.0268329889365715E-4</v>
      </c>
      <c r="CM32" s="97">
        <v>7.162457377753581E-5</v>
      </c>
      <c r="CN32" s="97">
        <v>1.0591356782738922E-4</v>
      </c>
      <c r="CO32" s="97">
        <v>6.2608776650202152E-5</v>
      </c>
      <c r="CP32" s="97">
        <v>6.1043640025063727E-5</v>
      </c>
      <c r="CQ32" s="97">
        <v>6.8718696484479873E-5</v>
      </c>
      <c r="CR32" s="97">
        <v>5.0367400987281635E-5</v>
      </c>
      <c r="CS32" s="97">
        <v>1.9139599087009829E-4</v>
      </c>
      <c r="CT32" s="97">
        <v>1.019881612611739E-4</v>
      </c>
      <c r="CU32" s="97">
        <v>1.2207493017859253E-4</v>
      </c>
      <c r="CV32" s="97">
        <v>1.9706363215837966E-4</v>
      </c>
      <c r="CW32" s="97">
        <v>1.5954245028827003E-4</v>
      </c>
      <c r="CX32" s="97">
        <v>6.5323328163455392E-5</v>
      </c>
      <c r="CY32" s="97">
        <v>1.4732109295228019E-4</v>
      </c>
      <c r="CZ32" s="97">
        <v>1.8765479926876211E-4</v>
      </c>
      <c r="DA32" s="97">
        <v>1.6956009947780384E-4</v>
      </c>
      <c r="DB32" s="97">
        <v>9.6093558305246208E-5</v>
      </c>
      <c r="DC32" s="97">
        <v>8.6667223241206407E-5</v>
      </c>
      <c r="DD32" s="97">
        <v>1.2039932654641523E-4</v>
      </c>
      <c r="DE32" s="97">
        <v>2.9396485167807809E-5</v>
      </c>
      <c r="DF32" s="97">
        <v>2.6453565660574759E-5</v>
      </c>
      <c r="DG32" s="97">
        <v>4.8992420794247613E-5</v>
      </c>
      <c r="DH32" s="97">
        <v>1.6942852601616612E-5</v>
      </c>
      <c r="DI32" s="97">
        <v>4.5680481990591092E-5</v>
      </c>
      <c r="DJ32" s="97">
        <v>9.4631786615826657E-5</v>
      </c>
      <c r="DK32" s="97">
        <v>5.8288649038080179E-5</v>
      </c>
      <c r="DL32" s="97">
        <v>1.1763016412807091E-4</v>
      </c>
      <c r="DM32" s="97">
        <v>1.0887713735005218E-4</v>
      </c>
      <c r="DN32" s="97">
        <v>4.0510177680136707E-5</v>
      </c>
      <c r="DO32" s="97">
        <v>8.7702613254484271E-5</v>
      </c>
      <c r="DP32" s="97">
        <v>7.1966058069173475E-5</v>
      </c>
      <c r="DQ32" s="97">
        <v>6.8039465698797007E-5</v>
      </c>
      <c r="DR32" s="97">
        <v>8.691976083820819E-5</v>
      </c>
      <c r="DS32" s="97">
        <v>5.1152310597414813E-5</v>
      </c>
      <c r="DT32" s="97">
        <v>8.3074699700723994E-5</v>
      </c>
      <c r="DU32" s="97">
        <v>1.5412548409099989E-4</v>
      </c>
      <c r="DV32" s="97">
        <v>9.5345301257581194E-5</v>
      </c>
      <c r="DW32" s="97">
        <v>8.9065347501612787E-5</v>
      </c>
      <c r="DX32" s="97">
        <v>7.4555072586446883E-5</v>
      </c>
      <c r="DY32" s="97">
        <v>9.0160374580730478E-5</v>
      </c>
      <c r="DZ32" s="97">
        <v>8.9447862312552011E-5</v>
      </c>
      <c r="EA32" s="97">
        <v>1.6060926307417251E-4</v>
      </c>
      <c r="EB32" s="97">
        <v>5.1854992747364663E-5</v>
      </c>
      <c r="EC32" s="97">
        <v>1.3433987590035775E-4</v>
      </c>
      <c r="ED32" s="97">
        <v>9.5384829947824868E-5</v>
      </c>
      <c r="EE32" s="97">
        <v>1.2220650288357926E-4</v>
      </c>
      <c r="EF32" s="97">
        <v>1.0667807421282127E-4</v>
      </c>
      <c r="EG32" s="97">
        <v>7.0435285840682814E-5</v>
      </c>
      <c r="EH32" s="97">
        <v>7.1126654243279421E-5</v>
      </c>
      <c r="EI32" s="97">
        <v>8.1349823921931152E-5</v>
      </c>
      <c r="EJ32" s="97">
        <v>9.0919100587324075E-5</v>
      </c>
      <c r="EK32" s="97">
        <v>7.632549807650403E-5</v>
      </c>
      <c r="EL32" s="97">
        <v>8.8536896091140046E-5</v>
      </c>
      <c r="EM32" s="97">
        <v>1.0517700203996465E-4</v>
      </c>
      <c r="EN32" s="97">
        <v>9.5444023087376333E-5</v>
      </c>
      <c r="EO32" s="97">
        <v>1.0341591720295608E-4</v>
      </c>
      <c r="EP32" s="97">
        <v>1.1239637597385178E-4</v>
      </c>
      <c r="EQ32" s="97">
        <v>1.6358834674594589E-5</v>
      </c>
      <c r="ER32" s="97">
        <v>7.5836291288447258E-5</v>
      </c>
      <c r="ES32" s="97">
        <v>8.6513137792674396E-5</v>
      </c>
      <c r="ET32" s="97">
        <v>1.0174438663077922E-4</v>
      </c>
      <c r="EU32" s="97">
        <v>1.4278792010344465E-4</v>
      </c>
      <c r="EV32" s="97">
        <v>6.3343069637714845E-5</v>
      </c>
      <c r="EW32" s="97">
        <v>6.7166411651742913E-5</v>
      </c>
      <c r="EX32" s="97">
        <v>1.6095630288186726E-4</v>
      </c>
      <c r="EY32" s="97">
        <v>2.2354266275293716E-4</v>
      </c>
      <c r="EZ32" s="97">
        <v>1.3721008592215185E-4</v>
      </c>
      <c r="FA32" s="97">
        <v>8.5322421842171472E-5</v>
      </c>
      <c r="FB32" s="97">
        <v>1.275492651283466E-4</v>
      </c>
      <c r="FC32" s="97">
        <v>8.2944370459953442E-5</v>
      </c>
      <c r="FD32" s="97">
        <v>2.1912650383770072E-4</v>
      </c>
      <c r="FE32" s="97">
        <v>2.4197956426315665E-4</v>
      </c>
      <c r="FF32" s="97">
        <v>8.5192672802752523E-5</v>
      </c>
      <c r="FG32" s="97">
        <v>8.4608659599493338E-5</v>
      </c>
      <c r="FH32" s="97">
        <v>5.1515147977791923E-5</v>
      </c>
      <c r="FI32" s="97">
        <v>5.6841204363909211E-5</v>
      </c>
      <c r="FJ32" s="97">
        <v>8.7287865183346454E-5</v>
      </c>
      <c r="FK32" s="97">
        <v>1.4068711242389142E-4</v>
      </c>
      <c r="FL32" s="97">
        <v>1.1644776287917011E-4</v>
      </c>
      <c r="FM32" s="97">
        <v>5.6453180495595469E-5</v>
      </c>
      <c r="FN32" s="97">
        <v>9.5075762809258244E-5</v>
      </c>
      <c r="FO32" s="97">
        <v>7.4345442119752857E-5</v>
      </c>
      <c r="FP32" s="97">
        <v>8.8643485070861067E-5</v>
      </c>
      <c r="FQ32" s="97">
        <v>7.5398666432664166E-5</v>
      </c>
      <c r="FR32" s="97">
        <v>8.2282124421087781E-5</v>
      </c>
      <c r="FS32" s="97">
        <v>1.2434221239371839E-4</v>
      </c>
      <c r="FT32" s="97">
        <v>5.7499714129144721E-5</v>
      </c>
      <c r="FU32" s="97">
        <v>1.5193813870022295E-5</v>
      </c>
      <c r="FV32" s="97">
        <v>4.0448134652848438E-5</v>
      </c>
      <c r="FW32" s="97">
        <v>2.801448295665353E-5</v>
      </c>
      <c r="FX32" s="97">
        <v>3.0245183689165718E-5</v>
      </c>
      <c r="FY32" s="97">
        <v>6.3916681791304094E-5</v>
      </c>
      <c r="FZ32" s="97">
        <v>7.942116569911377E-5</v>
      </c>
      <c r="GA32" s="97">
        <v>3.9131176271573749E-5</v>
      </c>
      <c r="GB32" s="97">
        <v>3.8629900580948295E-5</v>
      </c>
      <c r="GC32" s="97">
        <v>6.8844507926348679E-5</v>
      </c>
      <c r="GD32" s="97">
        <v>3.7334079710423732E-4</v>
      </c>
      <c r="GE32" s="97">
        <v>3.0210817388813565E-4</v>
      </c>
      <c r="GF32" s="97">
        <v>1.4943467045580827E-4</v>
      </c>
      <c r="GG32" s="97">
        <v>5.4685466191614388E-5</v>
      </c>
      <c r="GH32" s="97">
        <v>7.6073642032884758E-5</v>
      </c>
      <c r="GI32" s="97">
        <v>1.5069451643268553E-4</v>
      </c>
      <c r="GJ32" s="97">
        <v>4.6342896284663422E-5</v>
      </c>
      <c r="GK32" s="97">
        <v>1.1212747193166583E-4</v>
      </c>
      <c r="GL32" s="97">
        <v>1.2376981988496604E-4</v>
      </c>
      <c r="GM32" s="97">
        <v>1.1850863308213801E-4</v>
      </c>
      <c r="GN32" s="97">
        <v>1.1366368703312413E-4</v>
      </c>
      <c r="GO32" s="97">
        <v>3.3391882386955965E-4</v>
      </c>
      <c r="GP32" s="97">
        <v>2.9555028161016505E-5</v>
      </c>
      <c r="GQ32" s="97">
        <v>1.4176493472095798E-4</v>
      </c>
      <c r="GR32" s="97">
        <v>1.1926617633664469E-4</v>
      </c>
      <c r="GS32" s="97">
        <v>7.3431743669379626E-5</v>
      </c>
      <c r="GT32" s="97">
        <v>1.5884457101099508E-4</v>
      </c>
      <c r="GU32" s="97">
        <v>4.1214218969233015E-4</v>
      </c>
      <c r="GV32" s="97">
        <v>1.9596898194872766E-4</v>
      </c>
      <c r="GW32" s="97">
        <v>1.4148495853244877E-4</v>
      </c>
      <c r="GX32" s="97">
        <v>3.270994672020575E-4</v>
      </c>
      <c r="GY32" s="97">
        <v>9.7342413037824875E-4</v>
      </c>
      <c r="GZ32" s="97">
        <v>7.3901795716569134E-4</v>
      </c>
      <c r="HA32" s="97">
        <v>3.8486618186454571E-4</v>
      </c>
      <c r="HB32" s="97">
        <v>5.26583275709903E-4</v>
      </c>
      <c r="HC32" s="97">
        <v>2.9643338142331527E-4</v>
      </c>
      <c r="HD32" s="97">
        <v>4.0878021845888398E-4</v>
      </c>
      <c r="HE32" s="97">
        <v>5.1072146816353973E-4</v>
      </c>
      <c r="HF32" s="97">
        <v>4.6681550841068284E-4</v>
      </c>
      <c r="HG32" s="97">
        <v>6.1501882045368378E-4</v>
      </c>
      <c r="HH32" s="97">
        <v>1.4971693976852506E-4</v>
      </c>
      <c r="HI32" s="97">
        <v>3.9501515167317123E-4</v>
      </c>
      <c r="HJ32" s="97">
        <v>2.4584044272928801E-4</v>
      </c>
      <c r="HK32" s="97">
        <v>3.4512506061550675E-4</v>
      </c>
      <c r="HL32" s="97">
        <v>3.2965146913201701E-4</v>
      </c>
      <c r="HM32" s="97">
        <v>3.9472538983970355E-4</v>
      </c>
      <c r="HN32" s="97">
        <v>1.4450359403562291E-5</v>
      </c>
      <c r="HO32" s="97">
        <v>2.2573747526028517E-4</v>
      </c>
      <c r="HP32" s="97">
        <v>1.3356728677960838E-4</v>
      </c>
      <c r="HQ32" s="97">
        <v>3.4817595330965322E-4</v>
      </c>
      <c r="HR32" s="97">
        <v>4.3346364136093007E-3</v>
      </c>
      <c r="HS32" s="97">
        <v>5.279561654076388E-3</v>
      </c>
      <c r="HT32" s="97">
        <v>1.0077270897229092E-3</v>
      </c>
      <c r="HU32" s="97">
        <v>2.4704732939801397E-3</v>
      </c>
      <c r="HV32" s="97">
        <v>1.1773941222347362E-2</v>
      </c>
      <c r="HW32" s="97">
        <v>3.0672247085093566E-3</v>
      </c>
      <c r="HX32" s="97">
        <v>6.5872910193046008E-3</v>
      </c>
      <c r="HY32" s="97">
        <v>1.6338955146096002E-4</v>
      </c>
      <c r="HZ32" s="97">
        <v>4.9788236198820195E-4</v>
      </c>
      <c r="IA32" s="97">
        <v>3.7028860764167713E-4</v>
      </c>
      <c r="IB32" s="97">
        <v>3.0204061997558763E-4</v>
      </c>
      <c r="IC32" s="97">
        <v>2.3947530818919855E-5</v>
      </c>
      <c r="ID32" s="97">
        <v>6.318276283244293E-5</v>
      </c>
      <c r="IE32" s="97">
        <v>1.628591969387824E-4</v>
      </c>
      <c r="IF32" s="97">
        <v>2.1156381049992117E-4</v>
      </c>
      <c r="IG32" s="97">
        <v>1.0315787984668627E-4</v>
      </c>
      <c r="IH32" s="98">
        <v>3.3650210867937775E-4</v>
      </c>
      <c r="II32" s="91"/>
    </row>
    <row r="33" spans="1:251" x14ac:dyDescent="0.3">
      <c r="A33" s="115" t="s">
        <v>269</v>
      </c>
      <c r="B33" s="119" t="s">
        <v>29</v>
      </c>
      <c r="C33" s="97">
        <v>9.5171990050803956E-2</v>
      </c>
      <c r="D33" s="97">
        <v>5.0271571995562203E-2</v>
      </c>
      <c r="E33" s="97">
        <v>4.4789906677920578E-2</v>
      </c>
      <c r="F33" s="97">
        <v>0.12223322755915379</v>
      </c>
      <c r="G33" s="97">
        <v>6.3740532949461207E-2</v>
      </c>
      <c r="H33" s="97">
        <v>4.9010225482593824E-2</v>
      </c>
      <c r="I33" s="97">
        <v>5.7585371194296471E-2</v>
      </c>
      <c r="J33" s="97">
        <v>8.7355194765904767E-2</v>
      </c>
      <c r="K33" s="97">
        <v>4.4293839173426691E-2</v>
      </c>
      <c r="L33" s="97">
        <v>6.4636915035353515E-2</v>
      </c>
      <c r="M33" s="97">
        <v>4.4151542492815742E-2</v>
      </c>
      <c r="N33" s="97">
        <v>5.5535571139644808E-2</v>
      </c>
      <c r="O33" s="97">
        <v>0.13780704090532378</v>
      </c>
      <c r="P33" s="97">
        <v>9.9643914185227347E-2</v>
      </c>
      <c r="Q33" s="97">
        <v>5.1114601868869625E-2</v>
      </c>
      <c r="R33" s="97">
        <v>4.3148949735373435E-2</v>
      </c>
      <c r="S33" s="97">
        <v>8.1307390690622636E-2</v>
      </c>
      <c r="T33" s="97">
        <v>0.11570351571932827</v>
      </c>
      <c r="U33" s="97">
        <v>1.1356696835896787E-2</v>
      </c>
      <c r="V33" s="97">
        <v>4.3461853283989139E-2</v>
      </c>
      <c r="W33" s="97">
        <v>6.9866298614956468E-2</v>
      </c>
      <c r="X33" s="97">
        <v>5.6099646977820897E-2</v>
      </c>
      <c r="Y33" s="97">
        <v>5.5119164283427766E-2</v>
      </c>
      <c r="Z33" s="97">
        <v>6.8120254742605912E-2</v>
      </c>
      <c r="AA33" s="97">
        <v>6.6431477725466037E-2</v>
      </c>
      <c r="AB33" s="97">
        <v>4.8054173225573447E-2</v>
      </c>
      <c r="AC33" s="97">
        <v>6.9138573415803511E-2</v>
      </c>
      <c r="AD33" s="97">
        <v>1.0516996801648939</v>
      </c>
      <c r="AE33" s="97">
        <v>9.7621630767607951E-5</v>
      </c>
      <c r="AF33" s="97">
        <v>1.4741521829685637E-2</v>
      </c>
      <c r="AG33" s="97">
        <v>0.13564197664897282</v>
      </c>
      <c r="AH33" s="97">
        <v>3.3067064983905339E-2</v>
      </c>
      <c r="AI33" s="97">
        <v>5.9855274717013976E-3</v>
      </c>
      <c r="AJ33" s="97">
        <v>2.5684041515538927E-4</v>
      </c>
      <c r="AK33" s="97">
        <v>2.0617663812742843E-2</v>
      </c>
      <c r="AL33" s="97">
        <v>3.6278984625278174E-4</v>
      </c>
      <c r="AM33" s="97">
        <v>2.0351420103874247E-4</v>
      </c>
      <c r="AN33" s="97">
        <v>2.7333035079420994E-4</v>
      </c>
      <c r="AO33" s="97">
        <v>2.0480674116286766E-4</v>
      </c>
      <c r="AP33" s="97">
        <v>3.9028084304771265E-4</v>
      </c>
      <c r="AQ33" s="97">
        <v>1.2984812162190274E-4</v>
      </c>
      <c r="AR33" s="97">
        <v>2.3115535317454756E-4</v>
      </c>
      <c r="AS33" s="97">
        <v>4.6548029945982732E-4</v>
      </c>
      <c r="AT33" s="97">
        <v>4.0497768428877413E-4</v>
      </c>
      <c r="AU33" s="97">
        <v>5.0365564842394503E-2</v>
      </c>
      <c r="AV33" s="97">
        <v>3.8811097642546297E-2</v>
      </c>
      <c r="AW33" s="97">
        <v>2.0838714966185445E-2</v>
      </c>
      <c r="AX33" s="97">
        <v>2.5258475604553465E-2</v>
      </c>
      <c r="AY33" s="97">
        <v>1.4466249487605311E-2</v>
      </c>
      <c r="AZ33" s="97">
        <v>9.4334993968598225E-3</v>
      </c>
      <c r="BA33" s="97">
        <v>1.2942003439073729E-2</v>
      </c>
      <c r="BB33" s="97">
        <v>1.5013216243196379E-2</v>
      </c>
      <c r="BC33" s="97">
        <v>1.255606456729007E-2</v>
      </c>
      <c r="BD33" s="97">
        <v>5.6238781362185492E-2</v>
      </c>
      <c r="BE33" s="97">
        <v>1.3874141480228667E-2</v>
      </c>
      <c r="BF33" s="97">
        <v>5.6520021029953162E-2</v>
      </c>
      <c r="BG33" s="97">
        <v>1.4085554330300653E-2</v>
      </c>
      <c r="BH33" s="97">
        <v>1.894943595006383E-2</v>
      </c>
      <c r="BI33" s="97">
        <v>3.260671917550742E-2</v>
      </c>
      <c r="BJ33" s="97">
        <v>5.0800810237499189E-2</v>
      </c>
      <c r="BK33" s="97">
        <v>5.5664810244343806E-3</v>
      </c>
      <c r="BL33" s="97">
        <v>1.3660609842610236E-2</v>
      </c>
      <c r="BM33" s="97">
        <v>1.0632307620587146E-2</v>
      </c>
      <c r="BN33" s="97">
        <v>1.9692042164658526E-2</v>
      </c>
      <c r="BO33" s="97">
        <v>1.0903246294803997E-2</v>
      </c>
      <c r="BP33" s="97">
        <v>1.6457564235338312E-2</v>
      </c>
      <c r="BQ33" s="97">
        <v>2.6659595469477456E-3</v>
      </c>
      <c r="BR33" s="97">
        <v>1.1868796441624549E-2</v>
      </c>
      <c r="BS33" s="97">
        <v>1.6578578983953561E-2</v>
      </c>
      <c r="BT33" s="97">
        <v>2.641671653208695E-3</v>
      </c>
      <c r="BU33" s="97">
        <v>1.8008365599124084E-3</v>
      </c>
      <c r="BV33" s="97">
        <v>1.3451868053548309E-2</v>
      </c>
      <c r="BW33" s="97">
        <v>5.4391685519377861E-4</v>
      </c>
      <c r="BX33" s="97">
        <v>2.531864370407045E-2</v>
      </c>
      <c r="BY33" s="97">
        <v>4.100870006369272E-2</v>
      </c>
      <c r="BZ33" s="97">
        <v>0.1955870730464031</v>
      </c>
      <c r="CA33" s="97">
        <v>7.1700724296141901E-3</v>
      </c>
      <c r="CB33" s="97">
        <v>1.6864611475246225E-3</v>
      </c>
      <c r="CC33" s="97">
        <v>1.5034108395735374E-3</v>
      </c>
      <c r="CD33" s="97">
        <v>3.4816604437358746E-3</v>
      </c>
      <c r="CE33" s="97">
        <v>9.9320689574503539E-4</v>
      </c>
      <c r="CF33" s="97">
        <v>1.3540748971374321E-3</v>
      </c>
      <c r="CG33" s="97">
        <v>2.6292726817167536E-3</v>
      </c>
      <c r="CH33" s="97">
        <v>1.5451660042701699E-2</v>
      </c>
      <c r="CI33" s="97">
        <v>1.5573459091274325E-3</v>
      </c>
      <c r="CJ33" s="97">
        <v>2.7208746550630388E-3</v>
      </c>
      <c r="CK33" s="97">
        <v>3.0886721613289959E-3</v>
      </c>
      <c r="CL33" s="97">
        <v>7.3999687333044489E-4</v>
      </c>
      <c r="CM33" s="97">
        <v>3.0628944038779424E-3</v>
      </c>
      <c r="CN33" s="97">
        <v>2.8992158961846266E-3</v>
      </c>
      <c r="CO33" s="97">
        <v>1.1737439735650056E-3</v>
      </c>
      <c r="CP33" s="97">
        <v>1.940525150494164E-3</v>
      </c>
      <c r="CQ33" s="97">
        <v>7.5323399193917683E-3</v>
      </c>
      <c r="CR33" s="97">
        <v>4.2383862927306611E-4</v>
      </c>
      <c r="CS33" s="97">
        <v>1.057440263880738E-3</v>
      </c>
      <c r="CT33" s="97">
        <v>6.1010854416379057E-4</v>
      </c>
      <c r="CU33" s="97">
        <v>7.2576983725708942E-4</v>
      </c>
      <c r="CV33" s="97">
        <v>1.0360662904628749E-3</v>
      </c>
      <c r="CW33" s="97">
        <v>8.7916832819476926E-4</v>
      </c>
      <c r="CX33" s="97">
        <v>1.1063841311347085E-3</v>
      </c>
      <c r="CY33" s="97">
        <v>2.4624851589758702E-3</v>
      </c>
      <c r="CZ33" s="97">
        <v>1.1286977593232758E-3</v>
      </c>
      <c r="DA33" s="97">
        <v>1.1622260039873698E-3</v>
      </c>
      <c r="DB33" s="97">
        <v>1.8681524085019535E-3</v>
      </c>
      <c r="DC33" s="97">
        <v>1.3146130929246949E-3</v>
      </c>
      <c r="DD33" s="97">
        <v>6.8017861549907654E-4</v>
      </c>
      <c r="DE33" s="97">
        <v>1.696105913236895E-4</v>
      </c>
      <c r="DF33" s="97">
        <v>1.5266291956863215E-4</v>
      </c>
      <c r="DG33" s="97">
        <v>4.4966825429131713E-4</v>
      </c>
      <c r="DH33" s="97">
        <v>7.5621960042544637E-4</v>
      </c>
      <c r="DI33" s="97">
        <v>5.4347142049233181E-3</v>
      </c>
      <c r="DJ33" s="97">
        <v>1.6854624660808052E-3</v>
      </c>
      <c r="DK33" s="97">
        <v>5.3520341559650821E-4</v>
      </c>
      <c r="DL33" s="97">
        <v>6.6047188938693404E-4</v>
      </c>
      <c r="DM33" s="97">
        <v>7.6340759106784172E-4</v>
      </c>
      <c r="DN33" s="97">
        <v>1.3082174801178085E-3</v>
      </c>
      <c r="DO33" s="97">
        <v>5.9939880184710869E-4</v>
      </c>
      <c r="DP33" s="97">
        <v>1.8006357371529814E-2</v>
      </c>
      <c r="DQ33" s="97">
        <v>6.814429658699953E-4</v>
      </c>
      <c r="DR33" s="97">
        <v>4.9858499471631739E-4</v>
      </c>
      <c r="DS33" s="97">
        <v>3.3419455986174199E-4</v>
      </c>
      <c r="DT33" s="97">
        <v>6.0699023970602387E-4</v>
      </c>
      <c r="DU33" s="97">
        <v>7.0222156838963749E-4</v>
      </c>
      <c r="DV33" s="97">
        <v>5.3802401522691544E-4</v>
      </c>
      <c r="DW33" s="97">
        <v>6.1851720012307237E-4</v>
      </c>
      <c r="DX33" s="97">
        <v>5.8486407458876696E-4</v>
      </c>
      <c r="DY33" s="97">
        <v>6.5318471125191816E-4</v>
      </c>
      <c r="DZ33" s="97">
        <v>4.9444704194902397E-4</v>
      </c>
      <c r="EA33" s="97">
        <v>8.2839489182670947E-4</v>
      </c>
      <c r="EB33" s="97">
        <v>2.7264062856820751E-4</v>
      </c>
      <c r="EC33" s="97">
        <v>8.8034786333582163E-4</v>
      </c>
      <c r="ED33" s="97">
        <v>5.2972861372732887E-4</v>
      </c>
      <c r="EE33" s="97">
        <v>6.1233784009743207E-4</v>
      </c>
      <c r="EF33" s="97">
        <v>5.3921156604851139E-4</v>
      </c>
      <c r="EG33" s="97">
        <v>3.9659111491539909E-4</v>
      </c>
      <c r="EH33" s="97">
        <v>4.1121504109909926E-4</v>
      </c>
      <c r="EI33" s="97">
        <v>4.6004697411477531E-4</v>
      </c>
      <c r="EJ33" s="97">
        <v>5.1773184991974841E-4</v>
      </c>
      <c r="EK33" s="97">
        <v>4.7903015048350806E-4</v>
      </c>
      <c r="EL33" s="97">
        <v>4.9760753958293645E-4</v>
      </c>
      <c r="EM33" s="97">
        <v>6.0471518495733929E-4</v>
      </c>
      <c r="EN33" s="97">
        <v>5.4625418595757879E-4</v>
      </c>
      <c r="EO33" s="97">
        <v>6.5298354537011278E-4</v>
      </c>
      <c r="EP33" s="97">
        <v>6.3909224558190752E-4</v>
      </c>
      <c r="EQ33" s="97">
        <v>7.5690950738291861E-5</v>
      </c>
      <c r="ER33" s="97">
        <v>3.809711480491629E-4</v>
      </c>
      <c r="ES33" s="97">
        <v>4.2258450304013195E-4</v>
      </c>
      <c r="ET33" s="97">
        <v>5.5450441483389829E-4</v>
      </c>
      <c r="EU33" s="97">
        <v>6.5016220254970035E-4</v>
      </c>
      <c r="EV33" s="97">
        <v>3.2802143873426464E-4</v>
      </c>
      <c r="EW33" s="97">
        <v>3.3976302837975615E-4</v>
      </c>
      <c r="EX33" s="97">
        <v>7.7212473648818729E-4</v>
      </c>
      <c r="EY33" s="97">
        <v>1.1446763443345241E-3</v>
      </c>
      <c r="EZ33" s="97">
        <v>1.4667942614142392E-3</v>
      </c>
      <c r="FA33" s="97">
        <v>4.1503486323441754E-4</v>
      </c>
      <c r="FB33" s="97">
        <v>1.9976024000891938E-3</v>
      </c>
      <c r="FC33" s="97">
        <v>1.2039321645663688E-3</v>
      </c>
      <c r="FD33" s="97">
        <v>1.1730970105926365E-3</v>
      </c>
      <c r="FE33" s="97">
        <v>1.2639400776775192E-3</v>
      </c>
      <c r="FF33" s="97">
        <v>5.4036833742511254E-4</v>
      </c>
      <c r="FG33" s="97">
        <v>5.1172290778559359E-4</v>
      </c>
      <c r="FH33" s="97">
        <v>2.5812022860512114E-4</v>
      </c>
      <c r="FI33" s="97">
        <v>1.2548914622292557E-3</v>
      </c>
      <c r="FJ33" s="97">
        <v>1.4001196265883305E-3</v>
      </c>
      <c r="FK33" s="97">
        <v>8.036793470354238E-4</v>
      </c>
      <c r="FL33" s="97">
        <v>6.6293634550383023E-4</v>
      </c>
      <c r="FM33" s="97">
        <v>3.7364101597998223E-4</v>
      </c>
      <c r="FN33" s="97">
        <v>9.0104065603956857E-4</v>
      </c>
      <c r="FO33" s="97">
        <v>2.9714206052706841E-3</v>
      </c>
      <c r="FP33" s="97">
        <v>1.1054178610740029E-3</v>
      </c>
      <c r="FQ33" s="97">
        <v>8.9353509635654806E-4</v>
      </c>
      <c r="FR33" s="97">
        <v>1.9688123984729559E-3</v>
      </c>
      <c r="FS33" s="97">
        <v>1.2742492566508805E-3</v>
      </c>
      <c r="FT33" s="97">
        <v>2.880455426390548E-4</v>
      </c>
      <c r="FU33" s="97">
        <v>7.4051766807869113E-5</v>
      </c>
      <c r="FV33" s="97">
        <v>1.4487984038853081E-4</v>
      </c>
      <c r="FW33" s="97">
        <v>1.4594215886564219E-4</v>
      </c>
      <c r="FX33" s="97">
        <v>3.9944158713695055E-4</v>
      </c>
      <c r="FY33" s="97">
        <v>5.9273029481365013E-4</v>
      </c>
      <c r="FZ33" s="97">
        <v>2.6152613233023698E-4</v>
      </c>
      <c r="GA33" s="97">
        <v>6.005487533248102E-4</v>
      </c>
      <c r="GB33" s="97">
        <v>4.9493331038937048E-4</v>
      </c>
      <c r="GC33" s="97">
        <v>7.1363452630657687E-4</v>
      </c>
      <c r="GD33" s="97">
        <v>3.68782725036264E-4</v>
      </c>
      <c r="GE33" s="97">
        <v>5.5503492690227372E-4</v>
      </c>
      <c r="GF33" s="97">
        <v>8.6468289491604348E-4</v>
      </c>
      <c r="GG33" s="97">
        <v>2.4568013308067741E-4</v>
      </c>
      <c r="GH33" s="97">
        <v>3.2584450576387766E-4</v>
      </c>
      <c r="GI33" s="97">
        <v>4.555023951375809E-4</v>
      </c>
      <c r="GJ33" s="97">
        <v>2.1960676182794883E-4</v>
      </c>
      <c r="GK33" s="97">
        <v>4.1528598997578949E-4</v>
      </c>
      <c r="GL33" s="97">
        <v>3.1198661364252096E-4</v>
      </c>
      <c r="GM33" s="97">
        <v>3.3036162492920782E-4</v>
      </c>
      <c r="GN33" s="97">
        <v>4.1927416431372481E-4</v>
      </c>
      <c r="GO33" s="97">
        <v>1.7122962795011289E-3</v>
      </c>
      <c r="GP33" s="97">
        <v>1.6511326766271436E-4</v>
      </c>
      <c r="GQ33" s="97">
        <v>3.0847706021879754E-4</v>
      </c>
      <c r="GR33" s="97">
        <v>2.4274182915194961E-4</v>
      </c>
      <c r="GS33" s="97">
        <v>1.9289519150294653E-4</v>
      </c>
      <c r="GT33" s="97">
        <v>3.042370215052357E-4</v>
      </c>
      <c r="GU33" s="97">
        <v>5.5733260117441365E-4</v>
      </c>
      <c r="GV33" s="97">
        <v>3.4682724057005516E-4</v>
      </c>
      <c r="GW33" s="97">
        <v>3.5997378634275597E-4</v>
      </c>
      <c r="GX33" s="97">
        <v>4.9168729170319273E-4</v>
      </c>
      <c r="GY33" s="97">
        <v>1.6715596786076807E-3</v>
      </c>
      <c r="GZ33" s="97">
        <v>8.4232424072695799E-4</v>
      </c>
      <c r="HA33" s="97">
        <v>6.4060369572863985E-4</v>
      </c>
      <c r="HB33" s="97">
        <v>6.4681519199855E-4</v>
      </c>
      <c r="HC33" s="97">
        <v>5.4484992444896814E-4</v>
      </c>
      <c r="HD33" s="97">
        <v>5.1354170074286375E-4</v>
      </c>
      <c r="HE33" s="97">
        <v>8.3901422959771238E-4</v>
      </c>
      <c r="HF33" s="97">
        <v>5.7898263433681812E-4</v>
      </c>
      <c r="HG33" s="97">
        <v>7.8405785165360669E-4</v>
      </c>
      <c r="HH33" s="97">
        <v>1.8066823089196897E-4</v>
      </c>
      <c r="HI33" s="97">
        <v>4.8431858376187729E-4</v>
      </c>
      <c r="HJ33" s="97">
        <v>5.3715590026029208E-4</v>
      </c>
      <c r="HK33" s="97">
        <v>3.9775373774983338E-4</v>
      </c>
      <c r="HL33" s="97">
        <v>3.8400926803386554E-4</v>
      </c>
      <c r="HM33" s="97">
        <v>6.1626182547360711E-4</v>
      </c>
      <c r="HN33" s="97">
        <v>2.8940591053361735E-5</v>
      </c>
      <c r="HO33" s="97">
        <v>6.4053195500889928E-4</v>
      </c>
      <c r="HP33" s="97">
        <v>4.3955740977147476E-4</v>
      </c>
      <c r="HQ33" s="97">
        <v>1.0501246385983905E-3</v>
      </c>
      <c r="HR33" s="97">
        <v>4.160858029102054E-3</v>
      </c>
      <c r="HS33" s="97">
        <v>4.9773196344454866E-3</v>
      </c>
      <c r="HT33" s="97">
        <v>1.4169746138060423E-3</v>
      </c>
      <c r="HU33" s="97">
        <v>2.9249728747513751E-3</v>
      </c>
      <c r="HV33" s="97">
        <v>1.1365359415213192E-2</v>
      </c>
      <c r="HW33" s="97">
        <v>1.2651541094029991E-2</v>
      </c>
      <c r="HX33" s="97">
        <v>1.7248582383377006E-2</v>
      </c>
      <c r="HY33" s="97">
        <v>6.9266016270865536E-4</v>
      </c>
      <c r="HZ33" s="97">
        <v>1.4771273596032701E-3</v>
      </c>
      <c r="IA33" s="97">
        <v>1.3095903846015093E-3</v>
      </c>
      <c r="IB33" s="97">
        <v>6.2415959294796959E-4</v>
      </c>
      <c r="IC33" s="97">
        <v>2.8753169843147991E-4</v>
      </c>
      <c r="ID33" s="97">
        <v>4.7613129342872199E-4</v>
      </c>
      <c r="IE33" s="97">
        <v>6.6201675371951559E-4</v>
      </c>
      <c r="IF33" s="97">
        <v>6.7052237086547971E-4</v>
      </c>
      <c r="IG33" s="97">
        <v>3.2294412208195617E-4</v>
      </c>
      <c r="IH33" s="98">
        <v>8.9685534756241754E-4</v>
      </c>
      <c r="II33" s="91"/>
    </row>
    <row r="34" spans="1:251" x14ac:dyDescent="0.3">
      <c r="A34" s="115" t="s">
        <v>270</v>
      </c>
      <c r="B34" s="119" t="s">
        <v>30</v>
      </c>
      <c r="C34" s="97">
        <v>6.3465331563863133E-4</v>
      </c>
      <c r="D34" s="97">
        <v>7.8676206935300618E-4</v>
      </c>
      <c r="E34" s="97">
        <v>1.6269914452460404E-4</v>
      </c>
      <c r="F34" s="97">
        <v>9.5292647021595167E-4</v>
      </c>
      <c r="G34" s="97">
        <v>3.8954095383139176E-4</v>
      </c>
      <c r="H34" s="97">
        <v>5.1717308948598644E-4</v>
      </c>
      <c r="I34" s="97">
        <v>3.3251578409840477E-4</v>
      </c>
      <c r="J34" s="97">
        <v>3.1541037760275133E-4</v>
      </c>
      <c r="K34" s="97">
        <v>6.1531266910069531E-5</v>
      </c>
      <c r="L34" s="97">
        <v>6.3664708656597342E-4</v>
      </c>
      <c r="M34" s="97">
        <v>3.5310865859377341E-4</v>
      </c>
      <c r="N34" s="97">
        <v>4.4771903150321639E-4</v>
      </c>
      <c r="O34" s="97">
        <v>1.0444237384639864E-3</v>
      </c>
      <c r="P34" s="97">
        <v>7.3295963480948139E-4</v>
      </c>
      <c r="Q34" s="97">
        <v>3.7892420963827911E-4</v>
      </c>
      <c r="R34" s="97">
        <v>3.3288882561488976E-4</v>
      </c>
      <c r="S34" s="97">
        <v>6.1062618719714664E-4</v>
      </c>
      <c r="T34" s="97">
        <v>9.6308229720477704E-4</v>
      </c>
      <c r="U34" s="97">
        <v>1.0355425853316023E-4</v>
      </c>
      <c r="V34" s="97">
        <v>3.3155219515458643E-4</v>
      </c>
      <c r="W34" s="97">
        <v>5.1415731242258943E-4</v>
      </c>
      <c r="X34" s="97">
        <v>5.7491985634599771E-4</v>
      </c>
      <c r="Y34" s="97">
        <v>6.0299083285639602E-4</v>
      </c>
      <c r="Z34" s="97">
        <v>8.1546279523982829E-4</v>
      </c>
      <c r="AA34" s="97">
        <v>6.0591171897054076E-4</v>
      </c>
      <c r="AB34" s="97">
        <v>3.1821192538673582E-4</v>
      </c>
      <c r="AC34" s="97">
        <v>6.4563131444580156E-4</v>
      </c>
      <c r="AD34" s="97">
        <v>2.3170472418358401E-4</v>
      </c>
      <c r="AE34" s="97">
        <v>1.0497192473433408</v>
      </c>
      <c r="AF34" s="97">
        <v>2.508427132681677E-3</v>
      </c>
      <c r="AG34" s="97">
        <v>2.9409278308725219E-4</v>
      </c>
      <c r="AH34" s="97">
        <v>2.9508791851265894E-3</v>
      </c>
      <c r="AI34" s="97">
        <v>1.2116824022014494E-3</v>
      </c>
      <c r="AJ34" s="97">
        <v>1.9873551961973305E-4</v>
      </c>
      <c r="AK34" s="97">
        <v>5.4748088634111545E-4</v>
      </c>
      <c r="AL34" s="97">
        <v>6.616591057197121E-3</v>
      </c>
      <c r="AM34" s="97">
        <v>1.0452166034883108E-3</v>
      </c>
      <c r="AN34" s="97">
        <v>1.4370693553518261E-2</v>
      </c>
      <c r="AO34" s="97">
        <v>2.1838960864413418E-3</v>
      </c>
      <c r="AP34" s="97">
        <v>2.1918667325389624E-3</v>
      </c>
      <c r="AQ34" s="97">
        <v>1.3365904262492621E-3</v>
      </c>
      <c r="AR34" s="97">
        <v>2.450013205211544E-3</v>
      </c>
      <c r="AS34" s="97">
        <v>6.1555319728499184E-3</v>
      </c>
      <c r="AT34" s="97">
        <v>1.1947729227866006E-3</v>
      </c>
      <c r="AU34" s="97">
        <v>4.7925896339641054E-4</v>
      </c>
      <c r="AV34" s="97">
        <v>6.8889845304121291E-4</v>
      </c>
      <c r="AW34" s="97">
        <v>1.2251604035274893E-3</v>
      </c>
      <c r="AX34" s="97">
        <v>2.102157591791878E-3</v>
      </c>
      <c r="AY34" s="97">
        <v>1.6590374676151705E-3</v>
      </c>
      <c r="AZ34" s="97">
        <v>1.7808015063147486E-3</v>
      </c>
      <c r="BA34" s="97">
        <v>1.5283650222278182E-3</v>
      </c>
      <c r="BB34" s="97">
        <v>1.2049369388828022E-3</v>
      </c>
      <c r="BC34" s="97">
        <v>1.2139588131423221E-3</v>
      </c>
      <c r="BD34" s="97">
        <v>4.4133359185390955E-4</v>
      </c>
      <c r="BE34" s="97">
        <v>1.0256427214606837E-3</v>
      </c>
      <c r="BF34" s="97">
        <v>8.3286193919516181E-4</v>
      </c>
      <c r="BG34" s="97">
        <v>1.5998478153847443E-3</v>
      </c>
      <c r="BH34" s="97">
        <v>9.2970710054938034E-4</v>
      </c>
      <c r="BI34" s="97">
        <v>4.7912828809862557E-4</v>
      </c>
      <c r="BJ34" s="97">
        <v>1.1211861129735775E-3</v>
      </c>
      <c r="BK34" s="97">
        <v>1.2668582820595132E-3</v>
      </c>
      <c r="BL34" s="97">
        <v>8.4932806188536131E-3</v>
      </c>
      <c r="BM34" s="97">
        <v>1.3476675151385994E-3</v>
      </c>
      <c r="BN34" s="97">
        <v>9.178300121317482E-4</v>
      </c>
      <c r="BO34" s="97">
        <v>6.7240167906666617E-4</v>
      </c>
      <c r="BP34" s="97">
        <v>1.4771485551598146E-3</v>
      </c>
      <c r="BQ34" s="97">
        <v>1.540462836969445E-3</v>
      </c>
      <c r="BR34" s="97">
        <v>1.7218691788755966E-3</v>
      </c>
      <c r="BS34" s="97">
        <v>6.4693233119093316E-3</v>
      </c>
      <c r="BT34" s="97">
        <v>2.5384465485399459E-3</v>
      </c>
      <c r="BU34" s="97">
        <v>6.6333510261714485E-4</v>
      </c>
      <c r="BV34" s="97">
        <v>1.3440344519055664E-3</v>
      </c>
      <c r="BW34" s="97">
        <v>1.1462194429786563E-3</v>
      </c>
      <c r="BX34" s="97">
        <v>2.7124187758309506E-3</v>
      </c>
      <c r="BY34" s="97">
        <v>3.000955672802732E-3</v>
      </c>
      <c r="BZ34" s="97">
        <v>2.3515686578114022E-3</v>
      </c>
      <c r="CA34" s="97">
        <v>1.893474031146864E-3</v>
      </c>
      <c r="CB34" s="97">
        <v>1.7114987737011603E-3</v>
      </c>
      <c r="CC34" s="97">
        <v>1.729277305420249E-3</v>
      </c>
      <c r="CD34" s="97">
        <v>6.1801264185371626E-4</v>
      </c>
      <c r="CE34" s="97">
        <v>1.1051809517253451E-3</v>
      </c>
      <c r="CF34" s="97">
        <v>5.199868013663708E-3</v>
      </c>
      <c r="CG34" s="97">
        <v>1.4625366230933468E-3</v>
      </c>
      <c r="CH34" s="97">
        <v>2.7256513585606759E-3</v>
      </c>
      <c r="CI34" s="97">
        <v>5.637002766305594E-2</v>
      </c>
      <c r="CJ34" s="97">
        <v>1.1979110107246526E-3</v>
      </c>
      <c r="CK34" s="97">
        <v>9.0246275151621073E-4</v>
      </c>
      <c r="CL34" s="97">
        <v>5.7911511627505854E-4</v>
      </c>
      <c r="CM34" s="97">
        <v>1.1565482145350042E-3</v>
      </c>
      <c r="CN34" s="97">
        <v>1.2005535750449479E-3</v>
      </c>
      <c r="CO34" s="97">
        <v>2.258691803328335E-3</v>
      </c>
      <c r="CP34" s="97">
        <v>1.5677604314968015E-3</v>
      </c>
      <c r="CQ34" s="97">
        <v>1.6127659579866453E-3</v>
      </c>
      <c r="CR34" s="97">
        <v>0.23295481466143228</v>
      </c>
      <c r="CS34" s="97">
        <v>4.3033005490733078E-2</v>
      </c>
      <c r="CT34" s="97">
        <v>4.6684633740447054E-2</v>
      </c>
      <c r="CU34" s="97">
        <v>0.11096576371880282</v>
      </c>
      <c r="CV34" s="97">
        <v>2.4286572097850592E-2</v>
      </c>
      <c r="CW34" s="97">
        <v>9.2184932929409616E-2</v>
      </c>
      <c r="CX34" s="97">
        <v>7.9316501467870573E-2</v>
      </c>
      <c r="CY34" s="97">
        <v>3.0241964535941319E-2</v>
      </c>
      <c r="CZ34" s="97">
        <v>4.9750144268727557E-3</v>
      </c>
      <c r="DA34" s="97">
        <v>5.9232308034210986E-3</v>
      </c>
      <c r="DB34" s="97">
        <v>6.2618664914105794E-3</v>
      </c>
      <c r="DC34" s="97">
        <v>6.2654041733736406E-3</v>
      </c>
      <c r="DD34" s="97">
        <v>1.9771145859012163E-3</v>
      </c>
      <c r="DE34" s="97">
        <v>1.0380901941446886E-3</v>
      </c>
      <c r="DF34" s="97">
        <v>9.3356348968207754E-4</v>
      </c>
      <c r="DG34" s="97">
        <v>7.0877737257712481E-3</v>
      </c>
      <c r="DH34" s="97">
        <v>1.056793180711895E-3</v>
      </c>
      <c r="DI34" s="97">
        <v>5.7446443964339535E-3</v>
      </c>
      <c r="DJ34" s="97">
        <v>3.2840310752573617E-3</v>
      </c>
      <c r="DK34" s="97">
        <v>4.8956855478453944E-3</v>
      </c>
      <c r="DL34" s="97">
        <v>5.3710601315768098E-3</v>
      </c>
      <c r="DM34" s="97">
        <v>7.0610830581583142E-3</v>
      </c>
      <c r="DN34" s="97">
        <v>3.7437464459633599E-2</v>
      </c>
      <c r="DO34" s="97">
        <v>4.6592199473014847E-3</v>
      </c>
      <c r="DP34" s="97">
        <v>7.2591666014405786E-4</v>
      </c>
      <c r="DQ34" s="97">
        <v>1.032877512020233E-3</v>
      </c>
      <c r="DR34" s="97">
        <v>2.3778684647055601E-3</v>
      </c>
      <c r="DS34" s="97">
        <v>4.5100936230538201E-3</v>
      </c>
      <c r="DT34" s="97">
        <v>5.7108906221731729E-3</v>
      </c>
      <c r="DU34" s="97">
        <v>4.5108109609241732E-3</v>
      </c>
      <c r="DV34" s="97">
        <v>9.1068908993453216E-3</v>
      </c>
      <c r="DW34" s="97">
        <v>4.484397396990537E-3</v>
      </c>
      <c r="DX34" s="97">
        <v>8.6055666217267172E-3</v>
      </c>
      <c r="DY34" s="97">
        <v>8.4187482959129818E-3</v>
      </c>
      <c r="DZ34" s="97">
        <v>1.6378854180475546E-3</v>
      </c>
      <c r="EA34" s="97">
        <v>7.6030847148526946E-4</v>
      </c>
      <c r="EB34" s="97">
        <v>1.466694285937634E-3</v>
      </c>
      <c r="EC34" s="97">
        <v>1.4302545845236844E-3</v>
      </c>
      <c r="ED34" s="97">
        <v>1.5707826674458316E-3</v>
      </c>
      <c r="EE34" s="97">
        <v>1.2508114409335094E-3</v>
      </c>
      <c r="EF34" s="97">
        <v>4.350200016590363E-3</v>
      </c>
      <c r="EG34" s="97">
        <v>1.9722175638357963E-3</v>
      </c>
      <c r="EH34" s="97">
        <v>3.7876085141905912E-3</v>
      </c>
      <c r="EI34" s="97">
        <v>9.8875707013516096E-4</v>
      </c>
      <c r="EJ34" s="97">
        <v>1.2048344951004232E-3</v>
      </c>
      <c r="EK34" s="97">
        <v>1.9017049676184072E-3</v>
      </c>
      <c r="EL34" s="97">
        <v>1.3556812264661424E-3</v>
      </c>
      <c r="EM34" s="97">
        <v>1.7887845249145735E-3</v>
      </c>
      <c r="EN34" s="97">
        <v>1.5653312484232931E-3</v>
      </c>
      <c r="EO34" s="97">
        <v>2.6680316876278669E-3</v>
      </c>
      <c r="EP34" s="97">
        <v>2.4110476403422674E-3</v>
      </c>
      <c r="EQ34" s="97">
        <v>3.0507498388116514E-4</v>
      </c>
      <c r="ER34" s="97">
        <v>8.8693859106922122E-4</v>
      </c>
      <c r="ES34" s="97">
        <v>6.139832384881122E-4</v>
      </c>
      <c r="ET34" s="97">
        <v>8.7905883676815276E-4</v>
      </c>
      <c r="EU34" s="97">
        <v>1.1598292581925342E-3</v>
      </c>
      <c r="EV34" s="97">
        <v>4.3904533081272112E-4</v>
      </c>
      <c r="EW34" s="97">
        <v>1.0773779919119348E-3</v>
      </c>
      <c r="EX34" s="97">
        <v>4.6852588083086914E-4</v>
      </c>
      <c r="EY34" s="97">
        <v>7.267893932342629E-4</v>
      </c>
      <c r="EZ34" s="97">
        <v>8.3648134040650315E-4</v>
      </c>
      <c r="FA34" s="97">
        <v>2.595804026392447E-3</v>
      </c>
      <c r="FB34" s="97">
        <v>1.6313411247382444E-3</v>
      </c>
      <c r="FC34" s="97">
        <v>1.2099892972053544E-3</v>
      </c>
      <c r="FD34" s="97">
        <v>5.7789837198066912E-4</v>
      </c>
      <c r="FE34" s="97">
        <v>4.8618014275003273E-4</v>
      </c>
      <c r="FF34" s="97">
        <v>5.876568537412577E-2</v>
      </c>
      <c r="FG34" s="97">
        <v>2.5395388209447883E-3</v>
      </c>
      <c r="FH34" s="97">
        <v>8.7745130539188996E-4</v>
      </c>
      <c r="FI34" s="97">
        <v>9.761796283972923E-3</v>
      </c>
      <c r="FJ34" s="97">
        <v>1.8906360499536053E-3</v>
      </c>
      <c r="FK34" s="97">
        <v>1.8351420687109979E-3</v>
      </c>
      <c r="FL34" s="97">
        <v>1.5514624193829303E-3</v>
      </c>
      <c r="FM34" s="97">
        <v>1.6187098318111576E-3</v>
      </c>
      <c r="FN34" s="97">
        <v>7.6600691400036478E-3</v>
      </c>
      <c r="FO34" s="97">
        <v>4.4971631147543286E-3</v>
      </c>
      <c r="FP34" s="97">
        <v>1.9941681261776152E-2</v>
      </c>
      <c r="FQ34" s="97">
        <v>9.4975509419229429E-3</v>
      </c>
      <c r="FR34" s="97">
        <v>6.2812439151462545E-3</v>
      </c>
      <c r="FS34" s="97">
        <v>4.2854613898715022E-3</v>
      </c>
      <c r="FT34" s="97">
        <v>1.3688265036472859E-2</v>
      </c>
      <c r="FU34" s="97">
        <v>4.0708527956739501E-4</v>
      </c>
      <c r="FV34" s="97">
        <v>6.9731773872194075E-4</v>
      </c>
      <c r="FW34" s="97">
        <v>6.7987753348200581E-4</v>
      </c>
      <c r="FX34" s="97">
        <v>9.7066714676418255E-4</v>
      </c>
      <c r="FY34" s="97">
        <v>1.5063288065979064E-3</v>
      </c>
      <c r="FZ34" s="97">
        <v>5.7104574871095809E-4</v>
      </c>
      <c r="GA34" s="97">
        <v>6.349162598429356E-4</v>
      </c>
      <c r="GB34" s="97">
        <v>1.1676219029709322E-3</v>
      </c>
      <c r="GC34" s="97">
        <v>7.9019090823176949E-4</v>
      </c>
      <c r="GD34" s="97">
        <v>5.3713184762137006E-4</v>
      </c>
      <c r="GE34" s="97">
        <v>5.1758267102675808E-4</v>
      </c>
      <c r="GF34" s="97">
        <v>7.2514850984648459E-4</v>
      </c>
      <c r="GG34" s="97">
        <v>7.6311064737935336E-4</v>
      </c>
      <c r="GH34" s="97">
        <v>1.3923713295576901E-3</v>
      </c>
      <c r="GI34" s="97">
        <v>1.181803868339381E-3</v>
      </c>
      <c r="GJ34" s="97">
        <v>8.5451124735861587E-4</v>
      </c>
      <c r="GK34" s="97">
        <v>6.0251812434757403E-4</v>
      </c>
      <c r="GL34" s="97">
        <v>5.1718932091490569E-4</v>
      </c>
      <c r="GM34" s="97">
        <v>5.7208593539453338E-4</v>
      </c>
      <c r="GN34" s="97">
        <v>6.8782968945700824E-4</v>
      </c>
      <c r="GO34" s="97">
        <v>2.7568685601460965E-4</v>
      </c>
      <c r="GP34" s="97">
        <v>4.6275578818553417E-4</v>
      </c>
      <c r="GQ34" s="97">
        <v>4.5088035875798943E-4</v>
      </c>
      <c r="GR34" s="97">
        <v>3.0911413527840982E-4</v>
      </c>
      <c r="GS34" s="97">
        <v>3.2042193546707185E-4</v>
      </c>
      <c r="GT34" s="97">
        <v>6.3904841028764579E-4</v>
      </c>
      <c r="GU34" s="97">
        <v>6.8042805977608183E-4</v>
      </c>
      <c r="GV34" s="97">
        <v>7.8950928138154359E-4</v>
      </c>
      <c r="GW34" s="97">
        <v>7.173130984284373E-4</v>
      </c>
      <c r="GX34" s="97">
        <v>4.3175428537475834E-4</v>
      </c>
      <c r="GY34" s="97">
        <v>4.0512733106996368E-4</v>
      </c>
      <c r="GZ34" s="97">
        <v>8.1550854044790783E-4</v>
      </c>
      <c r="HA34" s="97">
        <v>2.5963754792181822E-4</v>
      </c>
      <c r="HB34" s="97">
        <v>4.8470610728443834E-4</v>
      </c>
      <c r="HC34" s="97">
        <v>4.7538700252605502E-4</v>
      </c>
      <c r="HD34" s="97">
        <v>3.738971265024913E-4</v>
      </c>
      <c r="HE34" s="97">
        <v>4.366303579763618E-4</v>
      </c>
      <c r="HF34" s="97">
        <v>5.6971091030688149E-4</v>
      </c>
      <c r="HG34" s="97">
        <v>5.2374564110443489E-4</v>
      </c>
      <c r="HH34" s="97">
        <v>1.3683176882405067E-4</v>
      </c>
      <c r="HI34" s="97">
        <v>4.9801828279915565E-4</v>
      </c>
      <c r="HJ34" s="97">
        <v>8.1777859774266365E-4</v>
      </c>
      <c r="HK34" s="97">
        <v>3.5640706697762694E-4</v>
      </c>
      <c r="HL34" s="97">
        <v>4.2028358062801277E-4</v>
      </c>
      <c r="HM34" s="97">
        <v>5.8165478918100518E-4</v>
      </c>
      <c r="HN34" s="97">
        <v>4.7217457922939867E-4</v>
      </c>
      <c r="HO34" s="97">
        <v>3.0379890246547288E-4</v>
      </c>
      <c r="HP34" s="97">
        <v>2.3060155405001942E-4</v>
      </c>
      <c r="HQ34" s="97">
        <v>9.2420550628779434E-4</v>
      </c>
      <c r="HR34" s="97">
        <v>9.4982769676998252E-4</v>
      </c>
      <c r="HS34" s="97">
        <v>1.1302447974238107E-3</v>
      </c>
      <c r="HT34" s="97">
        <v>6.568458828672927E-4</v>
      </c>
      <c r="HU34" s="97">
        <v>7.5233613384752425E-4</v>
      </c>
      <c r="HV34" s="97">
        <v>6.8406398550497076E-4</v>
      </c>
      <c r="HW34" s="97">
        <v>6.8932269317901692E-4</v>
      </c>
      <c r="HX34" s="97">
        <v>9.8106347576667032E-4</v>
      </c>
      <c r="HY34" s="97">
        <v>1.4579318946289464E-3</v>
      </c>
      <c r="HZ34" s="97">
        <v>2.0939453449349164E-3</v>
      </c>
      <c r="IA34" s="97">
        <v>1.1019713010462162E-3</v>
      </c>
      <c r="IB34" s="97">
        <v>9.7894744641894497E-4</v>
      </c>
      <c r="IC34" s="97">
        <v>9.0825366269466155E-4</v>
      </c>
      <c r="ID34" s="97">
        <v>1.0181898165796319E-3</v>
      </c>
      <c r="IE34" s="97">
        <v>3.1446486761110941E-3</v>
      </c>
      <c r="IF34" s="97">
        <v>2.4813025250031485E-3</v>
      </c>
      <c r="IG34" s="97">
        <v>1.3046789594838262E-3</v>
      </c>
      <c r="IH34" s="98">
        <v>3.2623612644750843E-4</v>
      </c>
      <c r="II34" s="91"/>
    </row>
    <row r="35" spans="1:251" x14ac:dyDescent="0.3">
      <c r="A35" s="115" t="s">
        <v>271</v>
      </c>
      <c r="B35" s="119" t="s">
        <v>31</v>
      </c>
      <c r="C35" s="97">
        <v>8.3741063491949826E-5</v>
      </c>
      <c r="D35" s="97">
        <v>7.3420381905810007E-5</v>
      </c>
      <c r="E35" s="97">
        <v>4.9934319813892877E-5</v>
      </c>
      <c r="F35" s="97">
        <v>1.3766341025289033E-4</v>
      </c>
      <c r="G35" s="97">
        <v>6.7108639115597842E-5</v>
      </c>
      <c r="H35" s="97">
        <v>4.0765957603087538E-5</v>
      </c>
      <c r="I35" s="97">
        <v>8.1286977212727751E-5</v>
      </c>
      <c r="J35" s="97">
        <v>4.3711033986767382E-5</v>
      </c>
      <c r="K35" s="97">
        <v>2.04332976257554E-5</v>
      </c>
      <c r="L35" s="97">
        <v>5.2001694337778244E-5</v>
      </c>
      <c r="M35" s="97">
        <v>5.4150950333255193E-5</v>
      </c>
      <c r="N35" s="97">
        <v>6.8768106062571502E-5</v>
      </c>
      <c r="O35" s="97">
        <v>1.6624731953057294E-4</v>
      </c>
      <c r="P35" s="97">
        <v>1.1921087224164429E-4</v>
      </c>
      <c r="Q35" s="97">
        <v>6.1524287240464977E-5</v>
      </c>
      <c r="R35" s="97">
        <v>5.2398361506926772E-5</v>
      </c>
      <c r="S35" s="97">
        <v>9.7904419675259202E-5</v>
      </c>
      <c r="T35" s="97">
        <v>1.4360923674723756E-4</v>
      </c>
      <c r="U35" s="97">
        <v>1.4279317716255973E-5</v>
      </c>
      <c r="V35" s="97">
        <v>5.3146633649900063E-5</v>
      </c>
      <c r="W35" s="97">
        <v>1.6670397039726609E-3</v>
      </c>
      <c r="X35" s="97">
        <v>2.4610629867676693E-3</v>
      </c>
      <c r="Y35" s="97">
        <v>2.767936125889256E-3</v>
      </c>
      <c r="Z35" s="97">
        <v>4.4939763386937113E-3</v>
      </c>
      <c r="AA35" s="97">
        <v>1.2696678548920893E-3</v>
      </c>
      <c r="AB35" s="97">
        <v>7.4612278754549591E-5</v>
      </c>
      <c r="AC35" s="97">
        <v>1.5803829635547128E-3</v>
      </c>
      <c r="AD35" s="97">
        <v>1.8089698317444068E-4</v>
      </c>
      <c r="AE35" s="97">
        <v>8.5777549410908589E-5</v>
      </c>
      <c r="AF35" s="97">
        <v>1.0132406772093181</v>
      </c>
      <c r="AG35" s="97">
        <v>8.6455722621648986E-5</v>
      </c>
      <c r="AH35" s="97">
        <v>1.8111575813115559E-4</v>
      </c>
      <c r="AI35" s="97">
        <v>2.424590450295412E-4</v>
      </c>
      <c r="AJ35" s="97">
        <v>1.7268770464275474E-4</v>
      </c>
      <c r="AK35" s="97">
        <v>2.3525027193338331E-4</v>
      </c>
      <c r="AL35" s="97">
        <v>1.735407743412832E-4</v>
      </c>
      <c r="AM35" s="97">
        <v>1.4113810343824315E-4</v>
      </c>
      <c r="AN35" s="97">
        <v>9.2522810709648955E-5</v>
      </c>
      <c r="AO35" s="97">
        <v>8.1534354356280452E-5</v>
      </c>
      <c r="AP35" s="97">
        <v>7.969343330878711E-5</v>
      </c>
      <c r="AQ35" s="97">
        <v>5.8838810460989554E-5</v>
      </c>
      <c r="AR35" s="97">
        <v>9.4007233569068285E-5</v>
      </c>
      <c r="AS35" s="97">
        <v>1.9307822459947564E-4</v>
      </c>
      <c r="AT35" s="97">
        <v>8.0013900791473457E-5</v>
      </c>
      <c r="AU35" s="97">
        <v>1.191720029925666E-3</v>
      </c>
      <c r="AV35" s="97">
        <v>1.4153275330551019E-3</v>
      </c>
      <c r="AW35" s="97">
        <v>0.12579233321698274</v>
      </c>
      <c r="AX35" s="97">
        <v>6.7633903370719228E-2</v>
      </c>
      <c r="AY35" s="97">
        <v>3.3735113499906076E-4</v>
      </c>
      <c r="AZ35" s="97">
        <v>7.3839409514875592E-4</v>
      </c>
      <c r="BA35" s="97">
        <v>1.5897520093251195E-3</v>
      </c>
      <c r="BB35" s="97">
        <v>4.8636694928817542E-4</v>
      </c>
      <c r="BC35" s="97">
        <v>5.5847702178824475E-4</v>
      </c>
      <c r="BD35" s="97">
        <v>6.8429068888533094E-5</v>
      </c>
      <c r="BE35" s="97">
        <v>9.8837263964487261E-4</v>
      </c>
      <c r="BF35" s="97">
        <v>2.0764277458005772E-4</v>
      </c>
      <c r="BG35" s="97">
        <v>4.6983949015777559E-4</v>
      </c>
      <c r="BH35" s="97">
        <v>4.0448336494075213E-2</v>
      </c>
      <c r="BI35" s="97">
        <v>1.1153830523508428E-4</v>
      </c>
      <c r="BJ35" s="97">
        <v>7.1346634797271073E-3</v>
      </c>
      <c r="BK35" s="97">
        <v>4.8739536078684854E-4</v>
      </c>
      <c r="BL35" s="97">
        <v>3.3159989728603055E-4</v>
      </c>
      <c r="BM35" s="97">
        <v>5.263852250899754E-4</v>
      </c>
      <c r="BN35" s="97">
        <v>1.6167367946306745E-3</v>
      </c>
      <c r="BO35" s="97">
        <v>3.2433759624762398E-4</v>
      </c>
      <c r="BP35" s="97">
        <v>6.3977132746097958E-4</v>
      </c>
      <c r="BQ35" s="97">
        <v>3.9903966727969077E-4</v>
      </c>
      <c r="BR35" s="97">
        <v>7.5043349730885718E-4</v>
      </c>
      <c r="BS35" s="97">
        <v>3.1769413263992479E-3</v>
      </c>
      <c r="BT35" s="97">
        <v>3.6517694077656558E-4</v>
      </c>
      <c r="BU35" s="97">
        <v>2.2460090696645529E-4</v>
      </c>
      <c r="BV35" s="97">
        <v>4.403185138626087E-4</v>
      </c>
      <c r="BW35" s="97">
        <v>2.7072008758177713E-4</v>
      </c>
      <c r="BX35" s="97">
        <v>4.547563162743194E-4</v>
      </c>
      <c r="BY35" s="97">
        <v>1.1913191436233779E-4</v>
      </c>
      <c r="BZ35" s="97">
        <v>1.9622761951273131E-4</v>
      </c>
      <c r="CA35" s="97">
        <v>2.0501157783147386E-4</v>
      </c>
      <c r="CB35" s="97">
        <v>3.9567406334782969E-4</v>
      </c>
      <c r="CC35" s="97">
        <v>1.5760670170074527E-4</v>
      </c>
      <c r="CD35" s="97">
        <v>2.7584938757167755E-4</v>
      </c>
      <c r="CE35" s="97">
        <v>2.4752478286723951E-4</v>
      </c>
      <c r="CF35" s="97">
        <v>3.3254845825140129E-4</v>
      </c>
      <c r="CG35" s="97">
        <v>2.4644023960002868E-4</v>
      </c>
      <c r="CH35" s="97">
        <v>2.6199353478709023E-4</v>
      </c>
      <c r="CI35" s="97">
        <v>2.3799540202219878E-4</v>
      </c>
      <c r="CJ35" s="97">
        <v>3.8206351782937555E-4</v>
      </c>
      <c r="CK35" s="97">
        <v>1.0464460193062123E-4</v>
      </c>
      <c r="CL35" s="97">
        <v>4.9833127154082094E-4</v>
      </c>
      <c r="CM35" s="97">
        <v>3.0383629414786761E-4</v>
      </c>
      <c r="CN35" s="97">
        <v>5.1786429563278186E-4</v>
      </c>
      <c r="CO35" s="97">
        <v>2.7288659461207568E-4</v>
      </c>
      <c r="CP35" s="97">
        <v>2.2755245019676038E-4</v>
      </c>
      <c r="CQ35" s="97">
        <v>3.140567610398923E-4</v>
      </c>
      <c r="CR35" s="97">
        <v>1.8503714004901493E-4</v>
      </c>
      <c r="CS35" s="97">
        <v>9.6411266254158566E-4</v>
      </c>
      <c r="CT35" s="97">
        <v>4.9800948252818602E-4</v>
      </c>
      <c r="CU35" s="97">
        <v>5.9136021126375538E-4</v>
      </c>
      <c r="CV35" s="97">
        <v>9.9902445106460564E-4</v>
      </c>
      <c r="CW35" s="97">
        <v>7.7996730500846045E-4</v>
      </c>
      <c r="CX35" s="97">
        <v>2.5281912248182844E-4</v>
      </c>
      <c r="CY35" s="97">
        <v>7.0961261007227014E-4</v>
      </c>
      <c r="CZ35" s="97">
        <v>8.8541205166557885E-4</v>
      </c>
      <c r="DA35" s="97">
        <v>8.1414466064206063E-4</v>
      </c>
      <c r="DB35" s="97">
        <v>4.2850215410848252E-4</v>
      </c>
      <c r="DC35" s="97">
        <v>3.2280441238022816E-4</v>
      </c>
      <c r="DD35" s="97">
        <v>5.5539709685137166E-4</v>
      </c>
      <c r="DE35" s="97">
        <v>1.1374931488344436E-4</v>
      </c>
      <c r="DF35" s="97">
        <v>1.0242291475136987E-4</v>
      </c>
      <c r="DG35" s="97">
        <v>2.2167779553145314E-4</v>
      </c>
      <c r="DH35" s="97">
        <v>6.6343050811672603E-5</v>
      </c>
      <c r="DI35" s="97">
        <v>1.7432730727505645E-4</v>
      </c>
      <c r="DJ35" s="97">
        <v>4.3966467543714771E-4</v>
      </c>
      <c r="DK35" s="97">
        <v>2.6446790268216686E-4</v>
      </c>
      <c r="DL35" s="97">
        <v>5.8193611196456297E-4</v>
      </c>
      <c r="DM35" s="97">
        <v>5.2231506333630959E-4</v>
      </c>
      <c r="DN35" s="97">
        <v>1.6089639586933143E-4</v>
      </c>
      <c r="DO35" s="97">
        <v>4.0569237962736457E-4</v>
      </c>
      <c r="DP35" s="97">
        <v>3.2739283304386596E-4</v>
      </c>
      <c r="DQ35" s="97">
        <v>2.3620733710977049E-4</v>
      </c>
      <c r="DR35" s="97">
        <v>3.9852887243529853E-4</v>
      </c>
      <c r="DS35" s="97">
        <v>1.9035231171059974E-4</v>
      </c>
      <c r="DT35" s="97">
        <v>3.6450087980945752E-4</v>
      </c>
      <c r="DU35" s="97">
        <v>5.5079065673334371E-4</v>
      </c>
      <c r="DV35" s="97">
        <v>4.4498261314648385E-4</v>
      </c>
      <c r="DW35" s="97">
        <v>3.9160782859211217E-4</v>
      </c>
      <c r="DX35" s="97">
        <v>3.3222461174684084E-4</v>
      </c>
      <c r="DY35" s="97">
        <v>4.0315980242394857E-4</v>
      </c>
      <c r="DZ35" s="97">
        <v>3.9859130798072968E-4</v>
      </c>
      <c r="EA35" s="97">
        <v>7.7507049954674923E-4</v>
      </c>
      <c r="EB35" s="97">
        <v>1.9333453840801685E-4</v>
      </c>
      <c r="EC35" s="97">
        <v>6.2367543083689542E-4</v>
      </c>
      <c r="ED35" s="97">
        <v>4.4172716407897561E-4</v>
      </c>
      <c r="EE35" s="97">
        <v>5.4531022615709112E-4</v>
      </c>
      <c r="EF35" s="97">
        <v>4.5319350433057894E-4</v>
      </c>
      <c r="EG35" s="97">
        <v>2.3147503403963645E-4</v>
      </c>
      <c r="EH35" s="97">
        <v>3.0387449499390159E-4</v>
      </c>
      <c r="EI35" s="97">
        <v>3.5560860224941049E-4</v>
      </c>
      <c r="EJ35" s="97">
        <v>4.1111965193498938E-4</v>
      </c>
      <c r="EK35" s="97">
        <v>3.0903668090770056E-4</v>
      </c>
      <c r="EL35" s="97">
        <v>3.7150079668942535E-4</v>
      </c>
      <c r="EM35" s="97">
        <v>4.7488655186622871E-4</v>
      </c>
      <c r="EN35" s="97">
        <v>4.1612452561068933E-4</v>
      </c>
      <c r="EO35" s="97">
        <v>4.1747174600911959E-4</v>
      </c>
      <c r="EP35" s="97">
        <v>5.3339882902670376E-4</v>
      </c>
      <c r="EQ35" s="97">
        <v>5.2154265160028973E-5</v>
      </c>
      <c r="ER35" s="97">
        <v>3.2044699848078487E-4</v>
      </c>
      <c r="ES35" s="97">
        <v>3.4007212448410073E-4</v>
      </c>
      <c r="ET35" s="97">
        <v>4.690035634440101E-4</v>
      </c>
      <c r="EU35" s="97">
        <v>5.7336539459553848E-4</v>
      </c>
      <c r="EV35" s="97">
        <v>2.8048125692452334E-4</v>
      </c>
      <c r="EW35" s="97">
        <v>2.6282773521359675E-4</v>
      </c>
      <c r="EX35" s="97">
        <v>7.1978752967208543E-4</v>
      </c>
      <c r="EY35" s="97">
        <v>1.1021108541719796E-3</v>
      </c>
      <c r="EZ35" s="97">
        <v>6.4579794509317813E-4</v>
      </c>
      <c r="FA35" s="97">
        <v>3.13666854125745E-4</v>
      </c>
      <c r="FB35" s="97">
        <v>1.8991645311153518E-4</v>
      </c>
      <c r="FC35" s="97">
        <v>2.4933303955526544E-4</v>
      </c>
      <c r="FD35" s="97">
        <v>1.0528458236574209E-3</v>
      </c>
      <c r="FE35" s="97">
        <v>1.2119912971782164E-3</v>
      </c>
      <c r="FF35" s="97">
        <v>4.007864084792439E-4</v>
      </c>
      <c r="FG35" s="97">
        <v>2.6174031823550592E-4</v>
      </c>
      <c r="FH35" s="97">
        <v>2.0160883282397318E-4</v>
      </c>
      <c r="FI35" s="97">
        <v>2.6190137715013137E-4</v>
      </c>
      <c r="FJ35" s="97">
        <v>4.0354048077021886E-4</v>
      </c>
      <c r="FK35" s="97">
        <v>6.5635691396053646E-4</v>
      </c>
      <c r="FL35" s="97">
        <v>5.5233973745163144E-4</v>
      </c>
      <c r="FM35" s="97">
        <v>2.5997361256758708E-4</v>
      </c>
      <c r="FN35" s="97">
        <v>4.3808606710460585E-4</v>
      </c>
      <c r="FO35" s="97">
        <v>2.2096552681416461E-4</v>
      </c>
      <c r="FP35" s="97">
        <v>4.1123431553525939E-4</v>
      </c>
      <c r="FQ35" s="97">
        <v>3.3324971180251556E-4</v>
      </c>
      <c r="FR35" s="97">
        <v>3.5228084693661904E-4</v>
      </c>
      <c r="FS35" s="97">
        <v>5.5062505994548294E-4</v>
      </c>
      <c r="FT35" s="97">
        <v>1.9615678567588412E-4</v>
      </c>
      <c r="FU35" s="97">
        <v>3.8284334321637141E-5</v>
      </c>
      <c r="FV35" s="97">
        <v>8.0860103130111081E-5</v>
      </c>
      <c r="FW35" s="97">
        <v>6.8669615006756665E-5</v>
      </c>
      <c r="FX35" s="97">
        <v>9.5435577068288984E-5</v>
      </c>
      <c r="FY35" s="97">
        <v>2.6907581525948662E-4</v>
      </c>
      <c r="FZ35" s="97">
        <v>1.4112866369729674E-4</v>
      </c>
      <c r="GA35" s="97">
        <v>1.3929200146397012E-4</v>
      </c>
      <c r="GB35" s="97">
        <v>1.154325239474371E-4</v>
      </c>
      <c r="GC35" s="97">
        <v>2.8014012189588847E-4</v>
      </c>
      <c r="GD35" s="97">
        <v>2.5415490717152126E-4</v>
      </c>
      <c r="GE35" s="97">
        <v>4.2731253116657102E-4</v>
      </c>
      <c r="GF35" s="97">
        <v>1.6266345480504406E-4</v>
      </c>
      <c r="GG35" s="97">
        <v>1.1608820581741644E-4</v>
      </c>
      <c r="GH35" s="97">
        <v>1.6127052493656276E-4</v>
      </c>
      <c r="GI35" s="97">
        <v>1.8568156877197864E-4</v>
      </c>
      <c r="GJ35" s="97">
        <v>6.3994072730164458E-5</v>
      </c>
      <c r="GK35" s="97">
        <v>1.8776622537085448E-4</v>
      </c>
      <c r="GL35" s="97">
        <v>2.06385533057377E-4</v>
      </c>
      <c r="GM35" s="97">
        <v>1.9666962509979976E-4</v>
      </c>
      <c r="GN35" s="97">
        <v>2.1548200841244505E-4</v>
      </c>
      <c r="GO35" s="97">
        <v>1.7107878131012344E-3</v>
      </c>
      <c r="GP35" s="97">
        <v>7.9222086912126565E-5</v>
      </c>
      <c r="GQ35" s="97">
        <v>1.557068064798001E-4</v>
      </c>
      <c r="GR35" s="97">
        <v>1.2672745815109484E-4</v>
      </c>
      <c r="GS35" s="97">
        <v>7.5858775755761269E-5</v>
      </c>
      <c r="GT35" s="97">
        <v>1.3796494493950923E-4</v>
      </c>
      <c r="GU35" s="97">
        <v>3.5073222960214765E-4</v>
      </c>
      <c r="GV35" s="97">
        <v>1.6484480049621037E-4</v>
      </c>
      <c r="GW35" s="97">
        <v>1.9511034035056947E-4</v>
      </c>
      <c r="GX35" s="97">
        <v>1.9257019074443626E-4</v>
      </c>
      <c r="GY35" s="97">
        <v>1.0108963438748761E-3</v>
      </c>
      <c r="GZ35" s="97">
        <v>3.0218929795653652E-4</v>
      </c>
      <c r="HA35" s="97">
        <v>3.6197496017938358E-4</v>
      </c>
      <c r="HB35" s="97">
        <v>2.7366986337731797E-4</v>
      </c>
      <c r="HC35" s="97">
        <v>3.33129774261825E-4</v>
      </c>
      <c r="HD35" s="97">
        <v>2.0282088854625923E-4</v>
      </c>
      <c r="HE35" s="97">
        <v>4.6244444811805265E-4</v>
      </c>
      <c r="HF35" s="97">
        <v>2.4213517047099329E-4</v>
      </c>
      <c r="HG35" s="97">
        <v>3.2622764782721533E-4</v>
      </c>
      <c r="HH35" s="97">
        <v>6.9264982156249077E-5</v>
      </c>
      <c r="HI35" s="97">
        <v>1.5844920579346765E-4</v>
      </c>
      <c r="HJ35" s="97">
        <v>2.2536358349993738E-4</v>
      </c>
      <c r="HK35" s="97">
        <v>1.502389872625429E-4</v>
      </c>
      <c r="HL35" s="97">
        <v>1.421516834308217E-4</v>
      </c>
      <c r="HM35" s="97">
        <v>2.8233777266357935E-4</v>
      </c>
      <c r="HN35" s="97">
        <v>1.3101315843824609E-5</v>
      </c>
      <c r="HO35" s="97">
        <v>2.7686095541121187E-4</v>
      </c>
      <c r="HP35" s="97">
        <v>2.4563095098006742E-4</v>
      </c>
      <c r="HQ35" s="97">
        <v>4.2073557853628831E-4</v>
      </c>
      <c r="HR35" s="97">
        <v>1.6039697287353939E-3</v>
      </c>
      <c r="HS35" s="97">
        <v>1.9424948895353207E-3</v>
      </c>
      <c r="HT35" s="97">
        <v>7.356264922634588E-4</v>
      </c>
      <c r="HU35" s="97">
        <v>8.7205176660161117E-4</v>
      </c>
      <c r="HV35" s="97">
        <v>9.184459006473333E-3</v>
      </c>
      <c r="HW35" s="97">
        <v>5.7573072833004687E-3</v>
      </c>
      <c r="HX35" s="97">
        <v>9.5213054959475095E-3</v>
      </c>
      <c r="HY35" s="97">
        <v>2.9904218868795156E-4</v>
      </c>
      <c r="HZ35" s="97">
        <v>7.5197893043329924E-4</v>
      </c>
      <c r="IA35" s="97">
        <v>5.7014391402498477E-4</v>
      </c>
      <c r="IB35" s="97">
        <v>3.0354499868044801E-4</v>
      </c>
      <c r="IC35" s="97">
        <v>1.000277050209267E-4</v>
      </c>
      <c r="ID35" s="97">
        <v>2.2275675742801365E-4</v>
      </c>
      <c r="IE35" s="97">
        <v>2.9703583384598696E-4</v>
      </c>
      <c r="IF35" s="97">
        <v>3.6603522169390018E-4</v>
      </c>
      <c r="IG35" s="97">
        <v>1.8032872006354335E-4</v>
      </c>
      <c r="IH35" s="98">
        <v>4.9617148470860702E-4</v>
      </c>
      <c r="II35" s="91"/>
    </row>
    <row r="36" spans="1:251" x14ac:dyDescent="0.3">
      <c r="A36" s="115" t="s">
        <v>272</v>
      </c>
      <c r="B36" s="119" t="s">
        <v>32</v>
      </c>
      <c r="C36" s="97">
        <v>4.1933836096630921E-5</v>
      </c>
      <c r="D36" s="97">
        <v>3.8375277220825422E-5</v>
      </c>
      <c r="E36" s="97">
        <v>2.4496863002132349E-5</v>
      </c>
      <c r="F36" s="97">
        <v>6.8952743444148474E-5</v>
      </c>
      <c r="G36" s="97">
        <v>3.3064234912217602E-5</v>
      </c>
      <c r="H36" s="97">
        <v>2.0947792629798498E-5</v>
      </c>
      <c r="I36" s="97">
        <v>3.7973325564515224E-5</v>
      </c>
      <c r="J36" s="97">
        <v>2.0174936039829963E-5</v>
      </c>
      <c r="K36" s="97">
        <v>9.6475377654369996E-6</v>
      </c>
      <c r="L36" s="97">
        <v>2.6925104402532423E-5</v>
      </c>
      <c r="M36" s="97">
        <v>2.7524590812401558E-5</v>
      </c>
      <c r="N36" s="97">
        <v>3.4976237893302447E-5</v>
      </c>
      <c r="O36" s="97">
        <v>8.5193834073994342E-5</v>
      </c>
      <c r="P36" s="97">
        <v>6.1088102969960638E-5</v>
      </c>
      <c r="Q36" s="97">
        <v>3.1363924350633549E-5</v>
      </c>
      <c r="R36" s="97">
        <v>2.6760336903788404E-5</v>
      </c>
      <c r="S36" s="97">
        <v>5.0029716127064182E-5</v>
      </c>
      <c r="T36" s="97">
        <v>7.3413499894566317E-5</v>
      </c>
      <c r="U36" s="97">
        <v>7.4036292123166991E-6</v>
      </c>
      <c r="V36" s="97">
        <v>2.7201820097718453E-5</v>
      </c>
      <c r="W36" s="97">
        <v>3.1107635419785283E-4</v>
      </c>
      <c r="X36" s="97">
        <v>5.1480409323733311E-4</v>
      </c>
      <c r="Y36" s="97">
        <v>5.7336395784286082E-4</v>
      </c>
      <c r="Z36" s="97">
        <v>9.0139498394742269E-4</v>
      </c>
      <c r="AA36" s="97">
        <v>2.6803946445694125E-4</v>
      </c>
      <c r="AB36" s="97">
        <v>3.8067557776195186E-5</v>
      </c>
      <c r="AC36" s="97">
        <v>3.442403869266081E-4</v>
      </c>
      <c r="AD36" s="97">
        <v>6.5211036760998728E-5</v>
      </c>
      <c r="AE36" s="97">
        <v>4.5228164597859995E-5</v>
      </c>
      <c r="AF36" s="97">
        <v>3.9504380144472792E-5</v>
      </c>
      <c r="AG36" s="97">
        <v>1.0001782687876404</v>
      </c>
      <c r="AH36" s="97">
        <v>1.1410657539159695E-4</v>
      </c>
      <c r="AI36" s="97">
        <v>1.3452808434581183E-4</v>
      </c>
      <c r="AJ36" s="97">
        <v>8.8304114970636798E-5</v>
      </c>
      <c r="AK36" s="97">
        <v>1.2482239545046024E-4</v>
      </c>
      <c r="AL36" s="97">
        <v>9.8683761780706553E-5</v>
      </c>
      <c r="AM36" s="97">
        <v>7.393259667182387E-5</v>
      </c>
      <c r="AN36" s="97">
        <v>4.9409992147136997E-5</v>
      </c>
      <c r="AO36" s="97">
        <v>4.7407079561279543E-5</v>
      </c>
      <c r="AP36" s="97">
        <v>4.7310736549102219E-5</v>
      </c>
      <c r="AQ36" s="97">
        <v>3.1548572331179801E-5</v>
      </c>
      <c r="AR36" s="97">
        <v>5.1782927511261968E-5</v>
      </c>
      <c r="AS36" s="97">
        <v>1.0659378779680322E-4</v>
      </c>
      <c r="AT36" s="97">
        <v>4.8246149062265324E-5</v>
      </c>
      <c r="AU36" s="97">
        <v>2.412419589862193E-4</v>
      </c>
      <c r="AV36" s="97">
        <v>4.3024540865329789E-4</v>
      </c>
      <c r="AW36" s="97">
        <v>0.10396842772724792</v>
      </c>
      <c r="AX36" s="97">
        <v>0.12544853425504826</v>
      </c>
      <c r="AY36" s="97">
        <v>1.9795162018858371E-4</v>
      </c>
      <c r="AZ36" s="97">
        <v>3.9066358219937966E-4</v>
      </c>
      <c r="BA36" s="97">
        <v>7.6392829535184659E-4</v>
      </c>
      <c r="BB36" s="97">
        <v>2.6018411356839585E-4</v>
      </c>
      <c r="BC36" s="97">
        <v>3.5131746429078748E-4</v>
      </c>
      <c r="BD36" s="97">
        <v>3.5068187040881268E-5</v>
      </c>
      <c r="BE36" s="97">
        <v>5.4919341231894874E-4</v>
      </c>
      <c r="BF36" s="97">
        <v>1.1014369303291857E-4</v>
      </c>
      <c r="BG36" s="97">
        <v>2.3179763080657289E-4</v>
      </c>
      <c r="BH36" s="97">
        <v>1.8428520138549617E-2</v>
      </c>
      <c r="BI36" s="97">
        <v>6.5942474913399662E-5</v>
      </c>
      <c r="BJ36" s="97">
        <v>1.4241732549829156E-3</v>
      </c>
      <c r="BK36" s="97">
        <v>2.9979945893455589E-4</v>
      </c>
      <c r="BL36" s="97">
        <v>1.9430935291584982E-4</v>
      </c>
      <c r="BM36" s="97">
        <v>3.7338086188118972E-4</v>
      </c>
      <c r="BN36" s="97">
        <v>7.7655099724384272E-4</v>
      </c>
      <c r="BO36" s="97">
        <v>2.0541925135073231E-4</v>
      </c>
      <c r="BP36" s="97">
        <v>4.0543355130656682E-4</v>
      </c>
      <c r="BQ36" s="97">
        <v>2.6193112254778135E-4</v>
      </c>
      <c r="BR36" s="97">
        <v>4.9931300978608463E-4</v>
      </c>
      <c r="BS36" s="97">
        <v>2.8524632631794669E-3</v>
      </c>
      <c r="BT36" s="97">
        <v>1.9333664874050691E-4</v>
      </c>
      <c r="BU36" s="97">
        <v>1.2116652143828969E-4</v>
      </c>
      <c r="BV36" s="97">
        <v>2.5715318220700939E-4</v>
      </c>
      <c r="BW36" s="97">
        <v>1.6074498427429273E-4</v>
      </c>
      <c r="BX36" s="97">
        <v>2.3043118234166644E-4</v>
      </c>
      <c r="BY36" s="97">
        <v>6.1387675729369974E-5</v>
      </c>
      <c r="BZ36" s="97">
        <v>9.8095447459515148E-5</v>
      </c>
      <c r="CA36" s="97">
        <v>1.0326339890724734E-4</v>
      </c>
      <c r="CB36" s="97">
        <v>1.9808021699966271E-4</v>
      </c>
      <c r="CC36" s="97">
        <v>8.2223667913043804E-5</v>
      </c>
      <c r="CD36" s="97">
        <v>1.3788431888451912E-4</v>
      </c>
      <c r="CE36" s="97">
        <v>1.209816587743709E-4</v>
      </c>
      <c r="CF36" s="97">
        <v>1.680242492618329E-4</v>
      </c>
      <c r="CG36" s="97">
        <v>1.242402783845881E-4</v>
      </c>
      <c r="CH36" s="97">
        <v>1.3458210071147535E-4</v>
      </c>
      <c r="CI36" s="97">
        <v>1.2217887252051796E-4</v>
      </c>
      <c r="CJ36" s="97">
        <v>1.9416310624085207E-4</v>
      </c>
      <c r="CK36" s="97">
        <v>5.3645459271054861E-5</v>
      </c>
      <c r="CL36" s="97">
        <v>2.5165731816449878E-4</v>
      </c>
      <c r="CM36" s="97">
        <v>1.5290951025262114E-4</v>
      </c>
      <c r="CN36" s="97">
        <v>2.562997661067827E-4</v>
      </c>
      <c r="CO36" s="97">
        <v>1.3840312109902883E-4</v>
      </c>
      <c r="CP36" s="97">
        <v>1.1633712147294944E-4</v>
      </c>
      <c r="CQ36" s="97">
        <v>1.5942918308595226E-4</v>
      </c>
      <c r="CR36" s="97">
        <v>9.7005558278453777E-5</v>
      </c>
      <c r="CS36" s="97">
        <v>4.8413599639738134E-4</v>
      </c>
      <c r="CT36" s="97">
        <v>2.5099715403920645E-4</v>
      </c>
      <c r="CU36" s="97">
        <v>2.9819309854125467E-4</v>
      </c>
      <c r="CV36" s="97">
        <v>5.0128622275971376E-4</v>
      </c>
      <c r="CW36" s="97">
        <v>3.9344726172891599E-4</v>
      </c>
      <c r="CX36" s="97">
        <v>1.3337357800113149E-4</v>
      </c>
      <c r="CY36" s="97">
        <v>3.5812092786528273E-4</v>
      </c>
      <c r="CZ36" s="97">
        <v>4.5326893297376438E-4</v>
      </c>
      <c r="DA36" s="97">
        <v>4.1277726148184965E-4</v>
      </c>
      <c r="DB36" s="97">
        <v>2.1901506485791892E-4</v>
      </c>
      <c r="DC36" s="97">
        <v>1.6922512459883454E-4</v>
      </c>
      <c r="DD36" s="97">
        <v>2.8347269687398126E-4</v>
      </c>
      <c r="DE36" s="97">
        <v>5.8952315134182049E-5</v>
      </c>
      <c r="DF36" s="97">
        <v>5.307247370154523E-5</v>
      </c>
      <c r="DG36" s="97">
        <v>1.1287023039007058E-4</v>
      </c>
      <c r="DH36" s="97">
        <v>3.446080226749192E-5</v>
      </c>
      <c r="DI36" s="97">
        <v>9.0336548629632837E-5</v>
      </c>
      <c r="DJ36" s="97">
        <v>2.2327423061321421E-4</v>
      </c>
      <c r="DK36" s="97">
        <v>1.344151959184245E-4</v>
      </c>
      <c r="DL36" s="97">
        <v>2.9290609354221727E-4</v>
      </c>
      <c r="DM36" s="97">
        <v>2.632542897272399E-4</v>
      </c>
      <c r="DN36" s="97">
        <v>8.3697863813354242E-5</v>
      </c>
      <c r="DO36" s="97">
        <v>2.0572524876086512E-4</v>
      </c>
      <c r="DP36" s="97">
        <v>1.6560372356837067E-4</v>
      </c>
      <c r="DQ36" s="97">
        <v>1.2431001374041111E-4</v>
      </c>
      <c r="DR36" s="97">
        <v>2.023571350331621E-4</v>
      </c>
      <c r="DS36" s="97">
        <v>9.9361501266926906E-5</v>
      </c>
      <c r="DT36" s="97">
        <v>1.8723849444989802E-4</v>
      </c>
      <c r="DU36" s="97">
        <v>2.8652694583290652E-4</v>
      </c>
      <c r="DV36" s="97">
        <v>2.2518187724135109E-4</v>
      </c>
      <c r="DW36" s="97">
        <v>1.9895743936509358E-4</v>
      </c>
      <c r="DX36" s="97">
        <v>1.6983374932132614E-4</v>
      </c>
      <c r="DY36" s="97">
        <v>2.0518279223635241E-4</v>
      </c>
      <c r="DZ36" s="97">
        <v>2.0301550682747557E-4</v>
      </c>
      <c r="EA36" s="97">
        <v>3.9182032416095684E-4</v>
      </c>
      <c r="EB36" s="97">
        <v>1.00507650417146E-4</v>
      </c>
      <c r="EC36" s="97">
        <v>3.1588579163605978E-4</v>
      </c>
      <c r="ED36" s="97">
        <v>2.2388348368392578E-4</v>
      </c>
      <c r="EE36" s="97">
        <v>2.8071439127334347E-4</v>
      </c>
      <c r="EF36" s="97">
        <v>2.3149432443399462E-4</v>
      </c>
      <c r="EG36" s="97">
        <v>1.2469272212362802E-4</v>
      </c>
      <c r="EH36" s="97">
        <v>1.561015460384953E-4</v>
      </c>
      <c r="EI36" s="97">
        <v>1.8117206744472486E-4</v>
      </c>
      <c r="EJ36" s="97">
        <v>2.1090246773880204E-4</v>
      </c>
      <c r="EK36" s="97">
        <v>1.5824989084002505E-4</v>
      </c>
      <c r="EL36" s="97">
        <v>1.9375188215508746E-4</v>
      </c>
      <c r="EM36" s="97">
        <v>2.4079841971922541E-4</v>
      </c>
      <c r="EN36" s="97">
        <v>2.1353172116896142E-4</v>
      </c>
      <c r="EO36" s="97">
        <v>2.2154346111722621E-4</v>
      </c>
      <c r="EP36" s="97">
        <v>2.7065771096077224E-4</v>
      </c>
      <c r="EQ36" s="97">
        <v>2.801415810572183E-5</v>
      </c>
      <c r="ER36" s="97">
        <v>1.6280295273429375E-4</v>
      </c>
      <c r="ES36" s="97">
        <v>1.7315888318968309E-4</v>
      </c>
      <c r="ET36" s="97">
        <v>2.3753823115432466E-4</v>
      </c>
      <c r="EU36" s="97">
        <v>2.8841874373486788E-4</v>
      </c>
      <c r="EV36" s="97">
        <v>1.4385069313804514E-4</v>
      </c>
      <c r="EW36" s="97">
        <v>1.3620999858135274E-4</v>
      </c>
      <c r="EX36" s="97">
        <v>3.7664149546812479E-4</v>
      </c>
      <c r="EY36" s="97">
        <v>5.5497642445703267E-4</v>
      </c>
      <c r="EZ36" s="97">
        <v>3.2594978103266201E-4</v>
      </c>
      <c r="FA36" s="97">
        <v>1.631660193255723E-4</v>
      </c>
      <c r="FB36" s="97">
        <v>1.2836918560841116E-4</v>
      </c>
      <c r="FC36" s="97">
        <v>1.3477083772631942E-4</v>
      </c>
      <c r="FD36" s="97">
        <v>5.3152013328776305E-4</v>
      </c>
      <c r="FE36" s="97">
        <v>6.0922922524560491E-4</v>
      </c>
      <c r="FF36" s="97">
        <v>2.0525146193803743E-4</v>
      </c>
      <c r="FG36" s="97">
        <v>1.5257457157324272E-4</v>
      </c>
      <c r="FH36" s="97">
        <v>1.0954055740448394E-4</v>
      </c>
      <c r="FI36" s="97">
        <v>1.3176029800578002E-4</v>
      </c>
      <c r="FJ36" s="97">
        <v>2.0501237288233592E-4</v>
      </c>
      <c r="FK36" s="97">
        <v>3.3396109925086596E-4</v>
      </c>
      <c r="FL36" s="97">
        <v>2.8112962763806188E-4</v>
      </c>
      <c r="FM36" s="97">
        <v>1.3220209210099192E-4</v>
      </c>
      <c r="FN36" s="97">
        <v>2.2304214024610565E-4</v>
      </c>
      <c r="FO36" s="97">
        <v>1.1938688191511815E-4</v>
      </c>
      <c r="FP36" s="97">
        <v>2.0843146897593854E-4</v>
      </c>
      <c r="FQ36" s="97">
        <v>1.7091777799188273E-4</v>
      </c>
      <c r="FR36" s="97">
        <v>1.8020266232605733E-4</v>
      </c>
      <c r="FS36" s="97">
        <v>2.8119485853232576E-4</v>
      </c>
      <c r="FT36" s="97">
        <v>1.0810672486597661E-4</v>
      </c>
      <c r="FU36" s="97">
        <v>2.2520710051828642E-5</v>
      </c>
      <c r="FV36" s="97">
        <v>4.738318258630813E-5</v>
      </c>
      <c r="FW36" s="97">
        <v>3.8661913104176154E-5</v>
      </c>
      <c r="FX36" s="97">
        <v>4.983682594516914E-5</v>
      </c>
      <c r="FY36" s="97">
        <v>1.3647941471578979E-4</v>
      </c>
      <c r="FZ36" s="97">
        <v>8.5481366860486641E-5</v>
      </c>
      <c r="GA36" s="97">
        <v>7.2452933338978861E-5</v>
      </c>
      <c r="GB36" s="97">
        <v>6.1965060588510087E-5</v>
      </c>
      <c r="GC36" s="97">
        <v>1.4252842911133672E-4</v>
      </c>
      <c r="GD36" s="97">
        <v>1.1357445027202475E-4</v>
      </c>
      <c r="GE36" s="97">
        <v>2.5339944795055091E-4</v>
      </c>
      <c r="GF36" s="97">
        <v>1.2991851036348417E-4</v>
      </c>
      <c r="GG36" s="97">
        <v>7.5742906741413271E-5</v>
      </c>
      <c r="GH36" s="97">
        <v>1.0927967295503363E-4</v>
      </c>
      <c r="GI36" s="97">
        <v>1.283030317104405E-4</v>
      </c>
      <c r="GJ36" s="97">
        <v>3.8281189604379203E-5</v>
      </c>
      <c r="GK36" s="97">
        <v>1.4190301488573362E-4</v>
      </c>
      <c r="GL36" s="97">
        <v>1.5790820164509432E-4</v>
      </c>
      <c r="GM36" s="97">
        <v>1.5137437325264325E-4</v>
      </c>
      <c r="GN36" s="97">
        <v>1.5409447201086897E-4</v>
      </c>
      <c r="GO36" s="97">
        <v>8.5725342047697397E-4</v>
      </c>
      <c r="GP36" s="97">
        <v>4.4363528366439436E-5</v>
      </c>
      <c r="GQ36" s="97">
        <v>1.4135055876683352E-4</v>
      </c>
      <c r="GR36" s="97">
        <v>1.1278153099012453E-4</v>
      </c>
      <c r="GS36" s="97">
        <v>6.2846829287878739E-5</v>
      </c>
      <c r="GT36" s="97">
        <v>9.1947688718032507E-5</v>
      </c>
      <c r="GU36" s="97">
        <v>1.6445455862721599E-4</v>
      </c>
      <c r="GV36" s="97">
        <v>8.3456570232309107E-5</v>
      </c>
      <c r="GW36" s="97">
        <v>2.1523966584579819E-4</v>
      </c>
      <c r="GX36" s="97">
        <v>1.523731776986132E-4</v>
      </c>
      <c r="GY36" s="97">
        <v>8.5753998677002609E-4</v>
      </c>
      <c r="GZ36" s="97">
        <v>2.383887546737986E-4</v>
      </c>
      <c r="HA36" s="97">
        <v>3.0742196641872916E-4</v>
      </c>
      <c r="HB36" s="97">
        <v>2.2726619853929127E-4</v>
      </c>
      <c r="HC36" s="97">
        <v>2.6452709972053209E-4</v>
      </c>
      <c r="HD36" s="97">
        <v>1.818925421608461E-4</v>
      </c>
      <c r="HE36" s="97">
        <v>4.0964130922252289E-4</v>
      </c>
      <c r="HF36" s="97">
        <v>1.906612896445204E-4</v>
      </c>
      <c r="HG36" s="97">
        <v>2.7357382618042658E-4</v>
      </c>
      <c r="HH36" s="97">
        <v>5.59486986558798E-5</v>
      </c>
      <c r="HI36" s="97">
        <v>1.4876383868931125E-4</v>
      </c>
      <c r="HJ36" s="97">
        <v>2.1663780370174073E-4</v>
      </c>
      <c r="HK36" s="97">
        <v>1.1843922201730428E-4</v>
      </c>
      <c r="HL36" s="97">
        <v>1.1016040414408761E-4</v>
      </c>
      <c r="HM36" s="97">
        <v>2.4062859414871799E-4</v>
      </c>
      <c r="HN36" s="97">
        <v>8.8847010224965556E-6</v>
      </c>
      <c r="HO36" s="97">
        <v>2.3794250899677744E-4</v>
      </c>
      <c r="HP36" s="97">
        <v>4.2165292497472525E-5</v>
      </c>
      <c r="HQ36" s="97">
        <v>4.4997505690261909E-4</v>
      </c>
      <c r="HR36" s="97">
        <v>7.2505433790217536E-4</v>
      </c>
      <c r="HS36" s="97">
        <v>8.7749754777808166E-4</v>
      </c>
      <c r="HT36" s="97">
        <v>5.1184274086135087E-4</v>
      </c>
      <c r="HU36" s="97">
        <v>8.149006532515978E-4</v>
      </c>
      <c r="HV36" s="97">
        <v>2.0743443552273424E-3</v>
      </c>
      <c r="HW36" s="97">
        <v>4.7247058280486046E-3</v>
      </c>
      <c r="HX36" s="97">
        <v>1.2995600034784395E-2</v>
      </c>
      <c r="HY36" s="97">
        <v>3.1096875795350243E-4</v>
      </c>
      <c r="HZ36" s="97">
        <v>9.2332104781401875E-4</v>
      </c>
      <c r="IA36" s="97">
        <v>6.6793841564711403E-4</v>
      </c>
      <c r="IB36" s="97">
        <v>1.2865603828329046E-4</v>
      </c>
      <c r="IC36" s="97">
        <v>5.1283337725649337E-5</v>
      </c>
      <c r="ID36" s="97">
        <v>1.2083881085172975E-4</v>
      </c>
      <c r="IE36" s="97">
        <v>3.0819704883114379E-4</v>
      </c>
      <c r="IF36" s="97">
        <v>3.8846262671861983E-4</v>
      </c>
      <c r="IG36" s="97">
        <v>1.8508383437727504E-4</v>
      </c>
      <c r="IH36" s="98">
        <v>6.5782928027725352E-4</v>
      </c>
      <c r="II36" s="91"/>
    </row>
    <row r="37" spans="1:251" x14ac:dyDescent="0.3">
      <c r="A37" s="115" t="s">
        <v>273</v>
      </c>
      <c r="B37" s="119" t="s">
        <v>33</v>
      </c>
      <c r="C37" s="97">
        <v>3.5278456237939826E-5</v>
      </c>
      <c r="D37" s="97">
        <v>3.2383619549817446E-5</v>
      </c>
      <c r="E37" s="97">
        <v>2.0602944338503798E-5</v>
      </c>
      <c r="F37" s="97">
        <v>5.8116040355970895E-5</v>
      </c>
      <c r="G37" s="97">
        <v>2.7838867457329109E-5</v>
      </c>
      <c r="H37" s="97">
        <v>1.7638625003690911E-5</v>
      </c>
      <c r="I37" s="97">
        <v>3.1953128906575556E-5</v>
      </c>
      <c r="J37" s="97">
        <v>1.6875587038175883E-5</v>
      </c>
      <c r="K37" s="97">
        <v>8.0744332849393055E-6</v>
      </c>
      <c r="L37" s="97">
        <v>2.2689263618616292E-5</v>
      </c>
      <c r="M37" s="97">
        <v>2.318869002961462E-5</v>
      </c>
      <c r="N37" s="97">
        <v>2.9466946685199432E-5</v>
      </c>
      <c r="O37" s="97">
        <v>7.1798343160404694E-5</v>
      </c>
      <c r="P37" s="97">
        <v>5.1483134315871496E-5</v>
      </c>
      <c r="Q37" s="97">
        <v>2.6424785523644689E-5</v>
      </c>
      <c r="R37" s="97">
        <v>2.2549586866214195E-5</v>
      </c>
      <c r="S37" s="97">
        <v>4.2157369900859729E-5</v>
      </c>
      <c r="T37" s="97">
        <v>6.186450463459243E-5</v>
      </c>
      <c r="U37" s="97">
        <v>6.243686322019083E-6</v>
      </c>
      <c r="V37" s="97">
        <v>2.2923927439226282E-5</v>
      </c>
      <c r="W37" s="97">
        <v>2.3102273993594002E-4</v>
      </c>
      <c r="X37" s="97">
        <v>3.7456001652448183E-4</v>
      </c>
      <c r="Y37" s="97">
        <v>4.160701208564809E-4</v>
      </c>
      <c r="Z37" s="97">
        <v>6.4821155026929356E-4</v>
      </c>
      <c r="AA37" s="97">
        <v>1.9544305872870447E-4</v>
      </c>
      <c r="AB37" s="97">
        <v>3.2083830467699652E-5</v>
      </c>
      <c r="AC37" s="97">
        <v>2.5309542625965187E-4</v>
      </c>
      <c r="AD37" s="97">
        <v>5.3102018801740357E-5</v>
      </c>
      <c r="AE37" s="97">
        <v>3.822702857645566E-5</v>
      </c>
      <c r="AF37" s="97">
        <v>3.346337775402345E-5</v>
      </c>
      <c r="AG37" s="97">
        <v>3.6845491524703253E-5</v>
      </c>
      <c r="AH37" s="97">
        <v>1.0075805789959216</v>
      </c>
      <c r="AI37" s="97">
        <v>1.1399046175867246E-4</v>
      </c>
      <c r="AJ37" s="97">
        <v>7.4524669102941788E-5</v>
      </c>
      <c r="AK37" s="97">
        <v>1.0530513757625137E-4</v>
      </c>
      <c r="AL37" s="97">
        <v>8.3652231976503007E-5</v>
      </c>
      <c r="AM37" s="97">
        <v>6.2465996571762361E-5</v>
      </c>
      <c r="AN37" s="97">
        <v>4.1982335285922783E-5</v>
      </c>
      <c r="AO37" s="97">
        <v>4.0228565103228929E-5</v>
      </c>
      <c r="AP37" s="97">
        <v>4.0276135251119683E-5</v>
      </c>
      <c r="AQ37" s="97">
        <v>2.6680910347073866E-5</v>
      </c>
      <c r="AR37" s="97">
        <v>4.38598275608462E-5</v>
      </c>
      <c r="AS37" s="97">
        <v>9.0265647776563879E-5</v>
      </c>
      <c r="AT37" s="97">
        <v>4.1000471043354631E-5</v>
      </c>
      <c r="AU37" s="97">
        <v>1.7960624322266444E-4</v>
      </c>
      <c r="AV37" s="97">
        <v>2.5622658878477633E-4</v>
      </c>
      <c r="AW37" s="97">
        <v>9.4539050995475091E-2</v>
      </c>
      <c r="AX37" s="97">
        <v>0.10817667989670539</v>
      </c>
      <c r="AY37" s="97">
        <v>1.6097364967198111E-4</v>
      </c>
      <c r="AZ37" s="97">
        <v>3.2605865120535581E-4</v>
      </c>
      <c r="BA37" s="97">
        <v>4.3272110094303025E-4</v>
      </c>
      <c r="BB37" s="97">
        <v>2.0209859553436634E-4</v>
      </c>
      <c r="BC37" s="97">
        <v>2.9060928496929474E-4</v>
      </c>
      <c r="BD37" s="97">
        <v>2.9554299333450742E-5</v>
      </c>
      <c r="BE37" s="97">
        <v>4.0864440238993967E-4</v>
      </c>
      <c r="BF37" s="97">
        <v>9.308714544383975E-5</v>
      </c>
      <c r="BG37" s="97">
        <v>1.3839812385058281E-4</v>
      </c>
      <c r="BH37" s="97">
        <v>6.9089222743508056E-3</v>
      </c>
      <c r="BI37" s="97">
        <v>5.5638529010223226E-5</v>
      </c>
      <c r="BJ37" s="97">
        <v>1.0227290792039793E-3</v>
      </c>
      <c r="BK37" s="97">
        <v>2.5183545715586232E-4</v>
      </c>
      <c r="BL37" s="97">
        <v>1.6497203024344286E-4</v>
      </c>
      <c r="BM37" s="97">
        <v>3.0846373531487169E-4</v>
      </c>
      <c r="BN37" s="97">
        <v>3.6544849293825601E-4</v>
      </c>
      <c r="BO37" s="97">
        <v>1.6858348015311321E-4</v>
      </c>
      <c r="BP37" s="97">
        <v>3.3475906369737383E-4</v>
      </c>
      <c r="BQ37" s="97">
        <v>2.1459952969893638E-4</v>
      </c>
      <c r="BR37" s="97">
        <v>3.7913358256120764E-4</v>
      </c>
      <c r="BS37" s="97">
        <v>2.3982087775399155E-3</v>
      </c>
      <c r="BT37" s="97">
        <v>1.6300924880644299E-4</v>
      </c>
      <c r="BU37" s="97">
        <v>1.0202304248877408E-4</v>
      </c>
      <c r="BV37" s="97">
        <v>2.1314294306248787E-4</v>
      </c>
      <c r="BW37" s="97">
        <v>1.357917895601542E-4</v>
      </c>
      <c r="BX37" s="97">
        <v>1.9426144487986208E-4</v>
      </c>
      <c r="BY37" s="97">
        <v>5.1773051220821171E-5</v>
      </c>
      <c r="BZ37" s="97">
        <v>8.2482017640322065E-5</v>
      </c>
      <c r="CA37" s="97">
        <v>8.7143196715732966E-5</v>
      </c>
      <c r="CB37" s="97">
        <v>1.670729885303341E-4</v>
      </c>
      <c r="CC37" s="97">
        <v>6.9485073117985912E-5</v>
      </c>
      <c r="CD37" s="97">
        <v>1.1632241696106914E-4</v>
      </c>
      <c r="CE37" s="97">
        <v>1.0208328064896825E-4</v>
      </c>
      <c r="CF37" s="97">
        <v>1.417709733219771E-4</v>
      </c>
      <c r="CG37" s="97">
        <v>1.0484835201411795E-4</v>
      </c>
      <c r="CH37" s="97">
        <v>1.1362375638378963E-4</v>
      </c>
      <c r="CI37" s="97">
        <v>1.0323915123961558E-4</v>
      </c>
      <c r="CJ37" s="97">
        <v>1.6382718186000564E-4</v>
      </c>
      <c r="CK37" s="97">
        <v>4.5314544897521567E-5</v>
      </c>
      <c r="CL37" s="97">
        <v>2.1226852607113722E-4</v>
      </c>
      <c r="CM37" s="97">
        <v>1.2893399572009478E-4</v>
      </c>
      <c r="CN37" s="97">
        <v>2.1581069403118672E-4</v>
      </c>
      <c r="CO37" s="97">
        <v>1.1677834222793368E-4</v>
      </c>
      <c r="CP37" s="97">
        <v>9.8230121539196133E-5</v>
      </c>
      <c r="CQ37" s="97">
        <v>1.3451021202603148E-4</v>
      </c>
      <c r="CR37" s="97">
        <v>8.1967267018427588E-5</v>
      </c>
      <c r="CS37" s="97">
        <v>4.0825880681772195E-4</v>
      </c>
      <c r="CT37" s="97">
        <v>2.1169735665768508E-4</v>
      </c>
      <c r="CU37" s="97">
        <v>2.5150868942430384E-4</v>
      </c>
      <c r="CV37" s="97">
        <v>4.2270569027978071E-4</v>
      </c>
      <c r="CW37" s="97">
        <v>3.3185397540317707E-4</v>
      </c>
      <c r="CX37" s="97">
        <v>1.1272048583395326E-4</v>
      </c>
      <c r="CY37" s="97">
        <v>3.0206387147116458E-4</v>
      </c>
      <c r="CZ37" s="97">
        <v>3.8253792294857083E-4</v>
      </c>
      <c r="DA37" s="97">
        <v>3.4822857224119395E-4</v>
      </c>
      <c r="DB37" s="97">
        <v>1.8483304405961826E-4</v>
      </c>
      <c r="DC37" s="97">
        <v>1.429777080992021E-4</v>
      </c>
      <c r="DD37" s="97">
        <v>2.3920888472320432E-4</v>
      </c>
      <c r="DE37" s="97">
        <v>4.978429157286108E-5</v>
      </c>
      <c r="DF37" s="97">
        <v>4.4818498751543127E-5</v>
      </c>
      <c r="DG37" s="97">
        <v>9.5239511111033692E-5</v>
      </c>
      <c r="DH37" s="97">
        <v>2.9104769300127919E-5</v>
      </c>
      <c r="DI37" s="97">
        <v>7.628188724647827E-5</v>
      </c>
      <c r="DJ37" s="97">
        <v>1.8837361112521118E-4</v>
      </c>
      <c r="DK37" s="97">
        <v>1.1341192098010158E-4</v>
      </c>
      <c r="DL37" s="97">
        <v>2.4702564780498137E-4</v>
      </c>
      <c r="DM37" s="97">
        <v>2.2204235385472453E-4</v>
      </c>
      <c r="DN37" s="97">
        <v>7.0688955246408339E-5</v>
      </c>
      <c r="DO37" s="97">
        <v>1.7356259671999806E-4</v>
      </c>
      <c r="DP37" s="97">
        <v>1.3968319982380324E-4</v>
      </c>
      <c r="DQ37" s="97">
        <v>1.0503774719921045E-4</v>
      </c>
      <c r="DR37" s="97">
        <v>1.7073166049340571E-4</v>
      </c>
      <c r="DS37" s="97">
        <v>8.3944456840047218E-5</v>
      </c>
      <c r="DT37" s="97">
        <v>1.5806080486805687E-4</v>
      </c>
      <c r="DU37" s="97">
        <v>2.4199610844422614E-4</v>
      </c>
      <c r="DV37" s="97">
        <v>1.8996425834515325E-4</v>
      </c>
      <c r="DW37" s="97">
        <v>1.6788550578248062E-4</v>
      </c>
      <c r="DX37" s="97">
        <v>1.4333502800613617E-4</v>
      </c>
      <c r="DY37" s="97">
        <v>1.7314396680014445E-4</v>
      </c>
      <c r="DZ37" s="97">
        <v>1.713126422222828E-4</v>
      </c>
      <c r="EA37" s="97">
        <v>3.305093602431812E-4</v>
      </c>
      <c r="EB37" s="97">
        <v>8.4890711574570136E-5</v>
      </c>
      <c r="EC37" s="97">
        <v>2.6647779485518958E-4</v>
      </c>
      <c r="ED37" s="97">
        <v>1.8887397899382483E-4</v>
      </c>
      <c r="EE37" s="97">
        <v>2.3697702640827593E-4</v>
      </c>
      <c r="EF37" s="97">
        <v>1.9537109864821068E-4</v>
      </c>
      <c r="EG37" s="97">
        <v>1.0545997473725885E-4</v>
      </c>
      <c r="EH37" s="97">
        <v>1.3177356841437621E-4</v>
      </c>
      <c r="EI37" s="97">
        <v>1.5290095081902069E-4</v>
      </c>
      <c r="EJ37" s="97">
        <v>1.7801703039685069E-4</v>
      </c>
      <c r="EK37" s="97">
        <v>1.3358493035348383E-4</v>
      </c>
      <c r="EL37" s="97">
        <v>1.6366086204207351E-4</v>
      </c>
      <c r="EM37" s="97">
        <v>2.0316006838773593E-4</v>
      </c>
      <c r="EN37" s="97">
        <v>1.8024765385756485E-4</v>
      </c>
      <c r="EO37" s="97">
        <v>1.8726651034459894E-4</v>
      </c>
      <c r="EP37" s="97">
        <v>2.2834994440406621E-4</v>
      </c>
      <c r="EQ37" s="97">
        <v>2.3696339722860593E-5</v>
      </c>
      <c r="ER37" s="97">
        <v>1.3739017683406032E-4</v>
      </c>
      <c r="ES37" s="97">
        <v>1.4614967192593231E-4</v>
      </c>
      <c r="ET37" s="97">
        <v>2.004007781997848E-4</v>
      </c>
      <c r="EU37" s="97">
        <v>2.4335403277509496E-4</v>
      </c>
      <c r="EV37" s="97">
        <v>1.2143401230448037E-4</v>
      </c>
      <c r="EW37" s="97">
        <v>1.1504296954248857E-4</v>
      </c>
      <c r="EX37" s="97">
        <v>3.181580903226836E-4</v>
      </c>
      <c r="EY37" s="97">
        <v>4.6806533045914663E-4</v>
      </c>
      <c r="EZ37" s="97">
        <v>2.7494127581087263E-4</v>
      </c>
      <c r="FA37" s="97">
        <v>1.3782040243925247E-4</v>
      </c>
      <c r="FB37" s="97">
        <v>1.0947966607609825E-4</v>
      </c>
      <c r="FC37" s="97">
        <v>1.1403612999202705E-4</v>
      </c>
      <c r="FD37" s="97">
        <v>4.4833628382783002E-4</v>
      </c>
      <c r="FE37" s="97">
        <v>5.1377156993298459E-4</v>
      </c>
      <c r="FF37" s="97">
        <v>1.7322845829961323E-4</v>
      </c>
      <c r="FG37" s="97">
        <v>1.2944655975654815E-4</v>
      </c>
      <c r="FH37" s="97">
        <v>9.2669593861125304E-5</v>
      </c>
      <c r="FI37" s="97">
        <v>1.11060397768431E-4</v>
      </c>
      <c r="FJ37" s="97">
        <v>1.7297915216738435E-4</v>
      </c>
      <c r="FK37" s="97">
        <v>2.8178175222523982E-4</v>
      </c>
      <c r="FL37" s="97">
        <v>2.3721023096180506E-4</v>
      </c>
      <c r="FM37" s="97">
        <v>1.115452003507029E-4</v>
      </c>
      <c r="FN37" s="97">
        <v>1.8820719022305589E-4</v>
      </c>
      <c r="FO37" s="97">
        <v>1.0103019662195734E-4</v>
      </c>
      <c r="FP37" s="97">
        <v>1.7584877221360419E-4</v>
      </c>
      <c r="FQ37" s="97">
        <v>1.4427341454953198E-4</v>
      </c>
      <c r="FR37" s="97">
        <v>1.5210854230585867E-4</v>
      </c>
      <c r="FS37" s="97">
        <v>2.3731437844709462E-4</v>
      </c>
      <c r="FT37" s="97">
        <v>9.1535159545502322E-5</v>
      </c>
      <c r="FU37" s="97">
        <v>1.9117944614658365E-5</v>
      </c>
      <c r="FV37" s="97">
        <v>4.0225442817419792E-5</v>
      </c>
      <c r="FW37" s="97">
        <v>3.2772772173052079E-5</v>
      </c>
      <c r="FX37" s="97">
        <v>4.2131824160674101E-5</v>
      </c>
      <c r="FY37" s="97">
        <v>1.1517829132796531E-4</v>
      </c>
      <c r="FZ37" s="97">
        <v>7.2697923821594593E-5</v>
      </c>
      <c r="GA37" s="97">
        <v>6.1221076299252237E-5</v>
      </c>
      <c r="GB37" s="97">
        <v>5.2446901478620897E-5</v>
      </c>
      <c r="GC37" s="97">
        <v>1.2030750378025169E-4</v>
      </c>
      <c r="GD37" s="97">
        <v>9.6787926613161736E-5</v>
      </c>
      <c r="GE37" s="97">
        <v>2.1539013833010354E-4</v>
      </c>
      <c r="GF37" s="97">
        <v>1.1104598750557844E-4</v>
      </c>
      <c r="GG37" s="97">
        <v>6.4525302676401612E-5</v>
      </c>
      <c r="GH37" s="97">
        <v>9.3170916724772798E-5</v>
      </c>
      <c r="GI37" s="97">
        <v>1.0969490375202668E-4</v>
      </c>
      <c r="GJ37" s="97">
        <v>3.2523660879836506E-5</v>
      </c>
      <c r="GK37" s="97">
        <v>1.2144954993676931E-4</v>
      </c>
      <c r="GL37" s="97">
        <v>1.3521177608417399E-4</v>
      </c>
      <c r="GM37" s="97">
        <v>1.2963350926231381E-4</v>
      </c>
      <c r="GN37" s="97">
        <v>1.3166210145278798E-4</v>
      </c>
      <c r="GO37" s="97">
        <v>7.2282452101887979E-4</v>
      </c>
      <c r="GP37" s="97">
        <v>3.7594125218877848E-5</v>
      </c>
      <c r="GQ37" s="97">
        <v>1.2165241853465574E-4</v>
      </c>
      <c r="GR37" s="97">
        <v>9.7061665051908683E-5</v>
      </c>
      <c r="GS37" s="97">
        <v>5.3930249781089747E-5</v>
      </c>
      <c r="GT37" s="97">
        <v>7.8748390048750974E-5</v>
      </c>
      <c r="GU37" s="97">
        <v>1.4031038727412636E-4</v>
      </c>
      <c r="GV37" s="97">
        <v>7.1141660615357341E-5</v>
      </c>
      <c r="GW37" s="97">
        <v>1.8558242719327839E-4</v>
      </c>
      <c r="GX37" s="97">
        <v>1.3054014588204069E-4</v>
      </c>
      <c r="GY37" s="97">
        <v>7.37147253998716E-4</v>
      </c>
      <c r="GZ37" s="97">
        <v>2.0398521178174075E-4</v>
      </c>
      <c r="HA37" s="97">
        <v>2.6421589517253906E-4</v>
      </c>
      <c r="HB37" s="97">
        <v>1.9495380583413986E-4</v>
      </c>
      <c r="HC37" s="97">
        <v>2.2731434482587163E-4</v>
      </c>
      <c r="HD37" s="97">
        <v>1.5630129760803952E-4</v>
      </c>
      <c r="HE37" s="97">
        <v>3.5223857617231006E-4</v>
      </c>
      <c r="HF37" s="97">
        <v>1.6325847509556063E-4</v>
      </c>
      <c r="HG37" s="97">
        <v>2.3472403414612168E-4</v>
      </c>
      <c r="HH37" s="97">
        <v>4.7923770782639044E-5</v>
      </c>
      <c r="HI37" s="97">
        <v>1.2766330679954031E-4</v>
      </c>
      <c r="HJ37" s="97">
        <v>1.8623825935854565E-4</v>
      </c>
      <c r="HK37" s="97">
        <v>1.0136135209203685E-4</v>
      </c>
      <c r="HL37" s="97">
        <v>9.4194230620793079E-5</v>
      </c>
      <c r="HM37" s="97">
        <v>2.0653939178742658E-4</v>
      </c>
      <c r="HN37" s="97">
        <v>7.5691579598551305E-6</v>
      </c>
      <c r="HO37" s="97">
        <v>2.0541307844885743E-4</v>
      </c>
      <c r="HP37" s="97">
        <v>3.6536754183594093E-5</v>
      </c>
      <c r="HQ37" s="97">
        <v>3.9134349066191089E-4</v>
      </c>
      <c r="HR37" s="97">
        <v>6.29829357862204E-4</v>
      </c>
      <c r="HS37" s="97">
        <v>7.6242149392391901E-4</v>
      </c>
      <c r="HT37" s="97">
        <v>4.4695087059255838E-4</v>
      </c>
      <c r="HU37" s="97">
        <v>6.5443846502016736E-4</v>
      </c>
      <c r="HV37" s="97">
        <v>1.7380117247601256E-3</v>
      </c>
      <c r="HW37" s="97">
        <v>4.1679465179942478E-3</v>
      </c>
      <c r="HX37" s="97">
        <v>1.1235823993546789E-2</v>
      </c>
      <c r="HY37" s="97">
        <v>2.6768682778670935E-4</v>
      </c>
      <c r="HZ37" s="97">
        <v>7.9709569893231063E-4</v>
      </c>
      <c r="IA37" s="97">
        <v>5.7624799543779827E-4</v>
      </c>
      <c r="IB37" s="97">
        <v>1.094344336909455E-4</v>
      </c>
      <c r="IC37" s="97">
        <v>4.3291710293852872E-5</v>
      </c>
      <c r="ID37" s="97">
        <v>1.0225885698994329E-4</v>
      </c>
      <c r="IE37" s="97">
        <v>2.6530272870627683E-4</v>
      </c>
      <c r="IF37" s="97">
        <v>3.3455698622208958E-4</v>
      </c>
      <c r="IG37" s="97">
        <v>1.5930190187128104E-4</v>
      </c>
      <c r="IH37" s="98">
        <v>5.6853407935163419E-4</v>
      </c>
      <c r="II37" s="91"/>
    </row>
    <row r="38" spans="1:251" x14ac:dyDescent="0.3">
      <c r="A38" s="115" t="s">
        <v>274</v>
      </c>
      <c r="B38" s="119" t="s">
        <v>34</v>
      </c>
      <c r="C38" s="97">
        <v>1.0185587433790014E-4</v>
      </c>
      <c r="D38" s="97">
        <v>9.4855268010332459E-5</v>
      </c>
      <c r="E38" s="97">
        <v>6.1996448289654144E-5</v>
      </c>
      <c r="F38" s="97">
        <v>1.7394154227470788E-4</v>
      </c>
      <c r="G38" s="97">
        <v>8.4693597490357033E-5</v>
      </c>
      <c r="H38" s="97">
        <v>5.1855983138657396E-5</v>
      </c>
      <c r="I38" s="97">
        <v>9.9503938492114547E-5</v>
      </c>
      <c r="J38" s="97">
        <v>5.0670824047069873E-5</v>
      </c>
      <c r="K38" s="97">
        <v>2.2446411020508744E-5</v>
      </c>
      <c r="L38" s="97">
        <v>6.0517576201235864E-5</v>
      </c>
      <c r="M38" s="97">
        <v>6.5788182022635857E-5</v>
      </c>
      <c r="N38" s="97">
        <v>8.6813187618609732E-5</v>
      </c>
      <c r="O38" s="97">
        <v>2.1626517322389063E-4</v>
      </c>
      <c r="P38" s="97">
        <v>1.5535762688436504E-4</v>
      </c>
      <c r="Q38" s="97">
        <v>8.0445541963220849E-5</v>
      </c>
      <c r="R38" s="97">
        <v>6.4895467677346415E-5</v>
      </c>
      <c r="S38" s="97">
        <v>1.2767460589485768E-4</v>
      </c>
      <c r="T38" s="97">
        <v>1.8022410340184895E-4</v>
      </c>
      <c r="U38" s="97">
        <v>1.9301101589955764E-5</v>
      </c>
      <c r="V38" s="97">
        <v>6.5143586850041526E-5</v>
      </c>
      <c r="W38" s="97">
        <v>1.832261588934918E-4</v>
      </c>
      <c r="X38" s="97">
        <v>1.6402014888816766E-4</v>
      </c>
      <c r="Y38" s="97">
        <v>1.6345457916720708E-4</v>
      </c>
      <c r="Z38" s="97">
        <v>1.5717139288930752E-4</v>
      </c>
      <c r="AA38" s="97">
        <v>9.6298520303567624E-5</v>
      </c>
      <c r="AB38" s="97">
        <v>9.3992491007771717E-5</v>
      </c>
      <c r="AC38" s="97">
        <v>1.6261016049642693E-4</v>
      </c>
      <c r="AD38" s="97">
        <v>1.4554577456875683E-4</v>
      </c>
      <c r="AE38" s="97">
        <v>1.4338581019151308E-4</v>
      </c>
      <c r="AF38" s="97">
        <v>1.938922133187189E-4</v>
      </c>
      <c r="AG38" s="97">
        <v>9.835233236491468E-5</v>
      </c>
      <c r="AH38" s="97">
        <v>6.7204367354132589E-4</v>
      </c>
      <c r="AI38" s="97">
        <v>1.1591352802192365</v>
      </c>
      <c r="AJ38" s="97">
        <v>2.3121591176928499E-4</v>
      </c>
      <c r="AK38" s="97">
        <v>4.3482260498762669E-4</v>
      </c>
      <c r="AL38" s="97">
        <v>3.9489953820143653E-4</v>
      </c>
      <c r="AM38" s="97">
        <v>1.9437449312174166E-4</v>
      </c>
      <c r="AN38" s="97">
        <v>1.1537055247936524E-4</v>
      </c>
      <c r="AO38" s="97">
        <v>1.1529500340493925E-4</v>
      </c>
      <c r="AP38" s="97">
        <v>9.7853485656245457E-5</v>
      </c>
      <c r="AQ38" s="97">
        <v>1.0471107957054118E-4</v>
      </c>
      <c r="AR38" s="97">
        <v>1.5128665603725974E-4</v>
      </c>
      <c r="AS38" s="97">
        <v>3.0805757463761888E-4</v>
      </c>
      <c r="AT38" s="97">
        <v>1.3184260456152629E-4</v>
      </c>
      <c r="AU38" s="97">
        <v>1.5130824697321514E-4</v>
      </c>
      <c r="AV38" s="97">
        <v>2.5627697016347549E-4</v>
      </c>
      <c r="AW38" s="97">
        <v>8.0178022363592801E-4</v>
      </c>
      <c r="AX38" s="97">
        <v>3.8627166114088649E-4</v>
      </c>
      <c r="AY38" s="97">
        <v>3.7856121449883744E-4</v>
      </c>
      <c r="AZ38" s="97">
        <v>7.7768902111137635E-4</v>
      </c>
      <c r="BA38" s="97">
        <v>6.1156686939040843E-4</v>
      </c>
      <c r="BB38" s="97">
        <v>4.8655626888590933E-4</v>
      </c>
      <c r="BC38" s="97">
        <v>3.5305065569401513E-4</v>
      </c>
      <c r="BD38" s="97">
        <v>8.7372487666101284E-5</v>
      </c>
      <c r="BE38" s="97">
        <v>4.3484685297937389E-4</v>
      </c>
      <c r="BF38" s="97">
        <v>2.8421234516025703E-4</v>
      </c>
      <c r="BG38" s="97">
        <v>2.8679197293027318E-4</v>
      </c>
      <c r="BH38" s="97">
        <v>3.3578004588872597E-4</v>
      </c>
      <c r="BI38" s="97">
        <v>1.3124720853705115E-4</v>
      </c>
      <c r="BJ38" s="97">
        <v>2.1720802138186008E-4</v>
      </c>
      <c r="BK38" s="97">
        <v>5.4555362727573813E-4</v>
      </c>
      <c r="BL38" s="97">
        <v>5.2027757685658516E-4</v>
      </c>
      <c r="BM38" s="97">
        <v>3.6372643221331107E-4</v>
      </c>
      <c r="BN38" s="97">
        <v>3.0836235349064345E-4</v>
      </c>
      <c r="BO38" s="97">
        <v>2.8195482330599419E-4</v>
      </c>
      <c r="BP38" s="97">
        <v>5.9502090447125498E-4</v>
      </c>
      <c r="BQ38" s="97">
        <v>4.0493123198537902E-4</v>
      </c>
      <c r="BR38" s="97">
        <v>3.4374266869381198E-4</v>
      </c>
      <c r="BS38" s="97">
        <v>2.7402292896117536E-4</v>
      </c>
      <c r="BT38" s="97">
        <v>5.3168444608193402E-4</v>
      </c>
      <c r="BU38" s="97">
        <v>2.8904415979466569E-4</v>
      </c>
      <c r="BV38" s="97">
        <v>5.200237464819677E-4</v>
      </c>
      <c r="BW38" s="97">
        <v>3.8350851638031423E-4</v>
      </c>
      <c r="BX38" s="97">
        <v>6.5592876050234714E-4</v>
      </c>
      <c r="BY38" s="97">
        <v>3.8994462532717804E-4</v>
      </c>
      <c r="BZ38" s="97">
        <v>5.209999413553928E-4</v>
      </c>
      <c r="CA38" s="97">
        <v>2.7997197617646416E-4</v>
      </c>
      <c r="CB38" s="97">
        <v>6.4454168161636502E-4</v>
      </c>
      <c r="CC38" s="97">
        <v>3.0464645873404744E-4</v>
      </c>
      <c r="CD38" s="97">
        <v>3.6203378755905291E-4</v>
      </c>
      <c r="CE38" s="97">
        <v>3.5761402500756174E-4</v>
      </c>
      <c r="CF38" s="97">
        <v>5.0847239034027848E-4</v>
      </c>
      <c r="CG38" s="97">
        <v>5.9332974785178026E-4</v>
      </c>
      <c r="CH38" s="97">
        <v>3.4132662679477562E-4</v>
      </c>
      <c r="CI38" s="97">
        <v>3.2170848257381113E-4</v>
      </c>
      <c r="CJ38" s="97">
        <v>5.4376637918628122E-4</v>
      </c>
      <c r="CK38" s="97">
        <v>1.4215717194115734E-4</v>
      </c>
      <c r="CL38" s="97">
        <v>6.5863859380249125E-4</v>
      </c>
      <c r="CM38" s="97">
        <v>4.1232326437073708E-4</v>
      </c>
      <c r="CN38" s="97">
        <v>6.6932374790513365E-4</v>
      </c>
      <c r="CO38" s="97">
        <v>4.4131384390470662E-4</v>
      </c>
      <c r="CP38" s="97">
        <v>3.5374950206410561E-4</v>
      </c>
      <c r="CQ38" s="97">
        <v>4.3373197356726687E-4</v>
      </c>
      <c r="CR38" s="97">
        <v>2.724159219366218E-4</v>
      </c>
      <c r="CS38" s="97">
        <v>1.2650547269281948E-3</v>
      </c>
      <c r="CT38" s="97">
        <v>6.5993859819962958E-4</v>
      </c>
      <c r="CU38" s="97">
        <v>1.1296021466810652E-3</v>
      </c>
      <c r="CV38" s="97">
        <v>1.310361546920841E-3</v>
      </c>
      <c r="CW38" s="97">
        <v>1.030504858386491E-3</v>
      </c>
      <c r="CX38" s="97">
        <v>3.1832350505510928E-3</v>
      </c>
      <c r="CY38" s="97">
        <v>1.0771759918980304E-3</v>
      </c>
      <c r="CZ38" s="97">
        <v>1.1730772948314306E-3</v>
      </c>
      <c r="DA38" s="97">
        <v>1.2196281450020559E-3</v>
      </c>
      <c r="DB38" s="97">
        <v>1.0805403366241676E-3</v>
      </c>
      <c r="DC38" s="97">
        <v>8.6572773091616445E-4</v>
      </c>
      <c r="DD38" s="97">
        <v>7.6518115372094025E-4</v>
      </c>
      <c r="DE38" s="97">
        <v>1.7597866157960563E-4</v>
      </c>
      <c r="DF38" s="97">
        <v>1.5824359494425981E-4</v>
      </c>
      <c r="DG38" s="97">
        <v>3.084188619078575E-4</v>
      </c>
      <c r="DH38" s="97">
        <v>9.6986528346268208E-5</v>
      </c>
      <c r="DI38" s="97">
        <v>2.6048910256090587E-4</v>
      </c>
      <c r="DJ38" s="97">
        <v>6.6477687639284063E-4</v>
      </c>
      <c r="DK38" s="97">
        <v>3.8878073066280655E-4</v>
      </c>
      <c r="DL38" s="97">
        <v>8.1354425563670617E-4</v>
      </c>
      <c r="DM38" s="97">
        <v>7.0075011034371538E-4</v>
      </c>
      <c r="DN38" s="97">
        <v>2.3804360572651567E-4</v>
      </c>
      <c r="DO38" s="97">
        <v>6.7972365967027936E-4</v>
      </c>
      <c r="DP38" s="97">
        <v>5.1781318823990879E-4</v>
      </c>
      <c r="DQ38" s="97">
        <v>3.7913914622708796E-4</v>
      </c>
      <c r="DR38" s="97">
        <v>6.3162334775602091E-4</v>
      </c>
      <c r="DS38" s="97">
        <v>2.8898802452364652E-4</v>
      </c>
      <c r="DT38" s="97">
        <v>7.1268656685601409E-4</v>
      </c>
      <c r="DU38" s="97">
        <v>7.819317802766749E-4</v>
      </c>
      <c r="DV38" s="97">
        <v>6.4099260379433252E-4</v>
      </c>
      <c r="DW38" s="97">
        <v>7.3673983014776903E-4</v>
      </c>
      <c r="DX38" s="97">
        <v>5.7073544483300491E-4</v>
      </c>
      <c r="DY38" s="97">
        <v>5.9161740616076389E-4</v>
      </c>
      <c r="DZ38" s="97">
        <v>5.3924161106106967E-4</v>
      </c>
      <c r="EA38" s="97">
        <v>1.0274558949676309E-3</v>
      </c>
      <c r="EB38" s="97">
        <v>2.6943204611809958E-4</v>
      </c>
      <c r="EC38" s="97">
        <v>8.3137990177149389E-4</v>
      </c>
      <c r="ED38" s="97">
        <v>5.9920371919162582E-4</v>
      </c>
      <c r="EE38" s="97">
        <v>1.0937831099765232E-3</v>
      </c>
      <c r="EF38" s="97">
        <v>1.1274092169269304E-3</v>
      </c>
      <c r="EG38" s="97">
        <v>3.2899716023668154E-4</v>
      </c>
      <c r="EH38" s="97">
        <v>4.5406352716351748E-4</v>
      </c>
      <c r="EI38" s="97">
        <v>5.7124661195787118E-4</v>
      </c>
      <c r="EJ38" s="97">
        <v>9.2537246205321062E-4</v>
      </c>
      <c r="EK38" s="97">
        <v>4.2747467677304088E-4</v>
      </c>
      <c r="EL38" s="97">
        <v>5.0500922832293776E-4</v>
      </c>
      <c r="EM38" s="97">
        <v>6.4895259990060971E-4</v>
      </c>
      <c r="EN38" s="97">
        <v>5.7472285822820514E-4</v>
      </c>
      <c r="EO38" s="97">
        <v>5.849838509155859E-4</v>
      </c>
      <c r="EP38" s="97">
        <v>8.0707199783310154E-4</v>
      </c>
      <c r="EQ38" s="97">
        <v>7.3080249893203391E-5</v>
      </c>
      <c r="ER38" s="97">
        <v>4.2814941750849393E-4</v>
      </c>
      <c r="ES38" s="97">
        <v>4.5947934666556805E-4</v>
      </c>
      <c r="ET38" s="97">
        <v>6.3140463844373051E-4</v>
      </c>
      <c r="EU38" s="97">
        <v>7.556616549672532E-4</v>
      </c>
      <c r="EV38" s="97">
        <v>4.1425129344214409E-4</v>
      </c>
      <c r="EW38" s="97">
        <v>5.3898766981265672E-4</v>
      </c>
      <c r="EX38" s="97">
        <v>9.3942020313892663E-4</v>
      </c>
      <c r="EY38" s="97">
        <v>1.4618824538037104E-3</v>
      </c>
      <c r="EZ38" s="97">
        <v>9.9695987828467367E-4</v>
      </c>
      <c r="FA38" s="97">
        <v>5.1920586995513225E-4</v>
      </c>
      <c r="FB38" s="97">
        <v>2.9451383380552125E-4</v>
      </c>
      <c r="FC38" s="97">
        <v>3.5289702852010183E-4</v>
      </c>
      <c r="FD38" s="97">
        <v>1.4778300230012347E-3</v>
      </c>
      <c r="FE38" s="97">
        <v>1.5836242691271011E-3</v>
      </c>
      <c r="FF38" s="97">
        <v>5.3686174904922046E-4</v>
      </c>
      <c r="FG38" s="97">
        <v>1.2686698633269588E-3</v>
      </c>
      <c r="FH38" s="97">
        <v>4.4835044834207394E-4</v>
      </c>
      <c r="FI38" s="97">
        <v>3.4757274232964728E-4</v>
      </c>
      <c r="FJ38" s="97">
        <v>5.6883318087185084E-4</v>
      </c>
      <c r="FK38" s="97">
        <v>9.1695115278331285E-4</v>
      </c>
      <c r="FL38" s="97">
        <v>9.8208789269723425E-4</v>
      </c>
      <c r="FM38" s="97">
        <v>4.6647787518965482E-4</v>
      </c>
      <c r="FN38" s="97">
        <v>6.2126967669243758E-4</v>
      </c>
      <c r="FO38" s="97">
        <v>0.5179435867843748</v>
      </c>
      <c r="FP38" s="97">
        <v>7.360464808875408E-4</v>
      </c>
      <c r="FQ38" s="97">
        <v>1.0249214925928296E-3</v>
      </c>
      <c r="FR38" s="97">
        <v>0.11139738712896219</v>
      </c>
      <c r="FS38" s="97">
        <v>9.8106438808547414E-2</v>
      </c>
      <c r="FT38" s="97">
        <v>2.5988408396818342E-4</v>
      </c>
      <c r="FU38" s="97">
        <v>5.3918109819722544E-5</v>
      </c>
      <c r="FV38" s="97">
        <v>1.4553816166803463E-4</v>
      </c>
      <c r="FW38" s="97">
        <v>9.8112038580033684E-5</v>
      </c>
      <c r="FX38" s="97">
        <v>2.4187886949602401E-4</v>
      </c>
      <c r="FY38" s="97">
        <v>5.5047656228331588E-4</v>
      </c>
      <c r="FZ38" s="97">
        <v>2.174386228710019E-4</v>
      </c>
      <c r="GA38" s="97">
        <v>2.8566194068559088E-4</v>
      </c>
      <c r="GB38" s="97">
        <v>2.3091993489525139E-4</v>
      </c>
      <c r="GC38" s="97">
        <v>5.1127732876079341E-4</v>
      </c>
      <c r="GD38" s="97">
        <v>2.5822129579046395E-4</v>
      </c>
      <c r="GE38" s="97">
        <v>3.2513055678974633E-4</v>
      </c>
      <c r="GF38" s="97">
        <v>3.0917398300534378E-4</v>
      </c>
      <c r="GG38" s="97">
        <v>2.9321407008710293E-4</v>
      </c>
      <c r="GH38" s="97">
        <v>7.8760444312769883E-4</v>
      </c>
      <c r="GI38" s="97">
        <v>6.5572523436313124E-4</v>
      </c>
      <c r="GJ38" s="97">
        <v>1.9562101771301919E-4</v>
      </c>
      <c r="GK38" s="97">
        <v>1.9230367864817564E-4</v>
      </c>
      <c r="GL38" s="97">
        <v>1.896000166713505E-4</v>
      </c>
      <c r="GM38" s="97">
        <v>1.8133447112364233E-4</v>
      </c>
      <c r="GN38" s="97">
        <v>2.2779765211312689E-4</v>
      </c>
      <c r="GO38" s="97">
        <v>2.2311409132325225E-3</v>
      </c>
      <c r="GP38" s="97">
        <v>1.0463342227315111E-4</v>
      </c>
      <c r="GQ38" s="97">
        <v>2.0819740440831939E-4</v>
      </c>
      <c r="GR38" s="97">
        <v>7.3364122368567466E-5</v>
      </c>
      <c r="GS38" s="97">
        <v>5.1334198839858287E-4</v>
      </c>
      <c r="GT38" s="97">
        <v>1.1447288685591185E-4</v>
      </c>
      <c r="GU38" s="97">
        <v>2.713920409460106E-4</v>
      </c>
      <c r="GV38" s="97">
        <v>1.4464807935580162E-4</v>
      </c>
      <c r="GW38" s="97">
        <v>1.13210145049483E-4</v>
      </c>
      <c r="GX38" s="97">
        <v>1.9860969853352541E-4</v>
      </c>
      <c r="GY38" s="97">
        <v>5.9144898568531067E-4</v>
      </c>
      <c r="GZ38" s="97">
        <v>2.6070712114181554E-4</v>
      </c>
      <c r="HA38" s="97">
        <v>2.3323245500296813E-4</v>
      </c>
      <c r="HB38" s="97">
        <v>2.4516376876617649E-4</v>
      </c>
      <c r="HC38" s="97">
        <v>2.1490283254360859E-4</v>
      </c>
      <c r="HD38" s="97">
        <v>1.6179203306574948E-4</v>
      </c>
      <c r="HE38" s="97">
        <v>2.6059466759993042E-4</v>
      </c>
      <c r="HF38" s="97">
        <v>2.3260831476713145E-4</v>
      </c>
      <c r="HG38" s="97">
        <v>2.4775323612164944E-4</v>
      </c>
      <c r="HH38" s="97">
        <v>6.0224699582676794E-5</v>
      </c>
      <c r="HI38" s="97">
        <v>1.3350068369977992E-4</v>
      </c>
      <c r="HJ38" s="97">
        <v>1.980293558714539E-4</v>
      </c>
      <c r="HK38" s="97">
        <v>1.3853377833561811E-4</v>
      </c>
      <c r="HL38" s="97">
        <v>1.3750815799789482E-4</v>
      </c>
      <c r="HM38" s="97">
        <v>7.1252234008322476E-4</v>
      </c>
      <c r="HN38" s="97">
        <v>1.7176809268138999E-5</v>
      </c>
      <c r="HO38" s="97">
        <v>1.3309083016132669E-4</v>
      </c>
      <c r="HP38" s="97">
        <v>5.3927638988389782E-5</v>
      </c>
      <c r="HQ38" s="97">
        <v>2.2074968066601141E-4</v>
      </c>
      <c r="HR38" s="97">
        <v>2.6093725607465826E-4</v>
      </c>
      <c r="HS38" s="97">
        <v>2.6995675752497983E-4</v>
      </c>
      <c r="HT38" s="97">
        <v>5.3731864070722627E-4</v>
      </c>
      <c r="HU38" s="97">
        <v>6.1894872705525218E-4</v>
      </c>
      <c r="HV38" s="97">
        <v>5.4565385047515734E-3</v>
      </c>
      <c r="HW38" s="97">
        <v>3.1431313012440575E-4</v>
      </c>
      <c r="HX38" s="97">
        <v>3.7232872195145674E-4</v>
      </c>
      <c r="HY38" s="97">
        <v>5.3766052712508579E-4</v>
      </c>
      <c r="HZ38" s="97">
        <v>2.770399241845122E-4</v>
      </c>
      <c r="IA38" s="97">
        <v>3.122848286024169E-4</v>
      </c>
      <c r="IB38" s="97">
        <v>1.9795318133256612E-3</v>
      </c>
      <c r="IC38" s="97">
        <v>1.6848583504659441E-4</v>
      </c>
      <c r="ID38" s="97">
        <v>3.463764020439343E-4</v>
      </c>
      <c r="IE38" s="97">
        <v>1.9277320487862536E-4</v>
      </c>
      <c r="IF38" s="97">
        <v>2.4866227274039849E-4</v>
      </c>
      <c r="IG38" s="97">
        <v>1.2248269548251526E-4</v>
      </c>
      <c r="IH38" s="98">
        <v>6.8873363858819176E-5</v>
      </c>
      <c r="II38" s="91"/>
      <c r="IM38" s="28"/>
      <c r="IO38" s="28"/>
      <c r="IQ38" s="28"/>
    </row>
    <row r="39" spans="1:251" x14ac:dyDescent="0.3">
      <c r="A39" s="115" t="s">
        <v>275</v>
      </c>
      <c r="B39" s="119" t="s">
        <v>35</v>
      </c>
      <c r="C39" s="97">
        <v>9.8934111073612895E-4</v>
      </c>
      <c r="D39" s="97">
        <v>1.2163787649002169E-3</v>
      </c>
      <c r="E39" s="97">
        <v>1.9797521274719801E-4</v>
      </c>
      <c r="F39" s="97">
        <v>1.1933984288222191E-3</v>
      </c>
      <c r="G39" s="97">
        <v>4.098923846293797E-4</v>
      </c>
      <c r="H39" s="97">
        <v>5.8559462813644731E-4</v>
      </c>
      <c r="I39" s="97">
        <v>2.7105718712511386E-4</v>
      </c>
      <c r="J39" s="97">
        <v>4.8579422520304562E-4</v>
      </c>
      <c r="K39" s="97">
        <v>9.1809340044457071E-5</v>
      </c>
      <c r="L39" s="97">
        <v>9.3635752835781894E-4</v>
      </c>
      <c r="M39" s="97">
        <v>3.1961869612392763E-4</v>
      </c>
      <c r="N39" s="97">
        <v>3.5069877634437717E-4</v>
      </c>
      <c r="O39" s="97">
        <v>9.7909783151537734E-4</v>
      </c>
      <c r="P39" s="97">
        <v>6.7400383432189971E-4</v>
      </c>
      <c r="Q39" s="97">
        <v>3.6483693195430838E-4</v>
      </c>
      <c r="R39" s="97">
        <v>2.9129862602116373E-4</v>
      </c>
      <c r="S39" s="97">
        <v>5.8522420220367142E-4</v>
      </c>
      <c r="T39" s="97">
        <v>7.5581357847728651E-4</v>
      </c>
      <c r="U39" s="97">
        <v>8.0575647473195603E-5</v>
      </c>
      <c r="V39" s="97">
        <v>2.6334840900923609E-4</v>
      </c>
      <c r="W39" s="97">
        <v>4.3868130663959128E-4</v>
      </c>
      <c r="X39" s="97">
        <v>5.7958043196412897E-4</v>
      </c>
      <c r="Y39" s="97">
        <v>6.238014096031769E-4</v>
      </c>
      <c r="Z39" s="97">
        <v>9.0398858770166087E-4</v>
      </c>
      <c r="AA39" s="97">
        <v>5.2485570767830351E-4</v>
      </c>
      <c r="AB39" s="97">
        <v>2.6320317793929621E-4</v>
      </c>
      <c r="AC39" s="97">
        <v>5.9296655995850383E-4</v>
      </c>
      <c r="AD39" s="97">
        <v>2.2287333853241567E-4</v>
      </c>
      <c r="AE39" s="97">
        <v>9.9991824901730106E-5</v>
      </c>
      <c r="AF39" s="97">
        <v>4.2338755451458974E-4</v>
      </c>
      <c r="AG39" s="97">
        <v>3.7114223817277266E-4</v>
      </c>
      <c r="AH39" s="97">
        <v>5.5434390304399624E-4</v>
      </c>
      <c r="AI39" s="97">
        <v>1.401612381312693E-3</v>
      </c>
      <c r="AJ39" s="97">
        <v>1.2183946376298613</v>
      </c>
      <c r="AK39" s="97">
        <v>6.7586538602986703E-4</v>
      </c>
      <c r="AL39" s="97">
        <v>3.6466099855828318E-3</v>
      </c>
      <c r="AM39" s="97">
        <v>1.3536805154324505E-3</v>
      </c>
      <c r="AN39" s="97">
        <v>7.7842870806566508E-4</v>
      </c>
      <c r="AO39" s="97">
        <v>3.2258054057377442E-3</v>
      </c>
      <c r="AP39" s="97">
        <v>1.7171723365482739E-3</v>
      </c>
      <c r="AQ39" s="97">
        <v>1.7745324982977844E-3</v>
      </c>
      <c r="AR39" s="97">
        <v>6.2886961146543026E-4</v>
      </c>
      <c r="AS39" s="97">
        <v>4.6805158354719693E-4</v>
      </c>
      <c r="AT39" s="97">
        <v>2.3435690496033517E-4</v>
      </c>
      <c r="AU39" s="97">
        <v>4.3848248477858681E-4</v>
      </c>
      <c r="AV39" s="97">
        <v>7.0435301380285384E-4</v>
      </c>
      <c r="AW39" s="97">
        <v>9.3736867255399259E-4</v>
      </c>
      <c r="AX39" s="97">
        <v>3.6180330307875354E-2</v>
      </c>
      <c r="AY39" s="97">
        <v>1.0895207207376324E-3</v>
      </c>
      <c r="AZ39" s="97">
        <v>2.0632849431266149E-3</v>
      </c>
      <c r="BA39" s="97">
        <v>1.7453109946193998E-3</v>
      </c>
      <c r="BB39" s="97">
        <v>1.3177114466490717E-3</v>
      </c>
      <c r="BC39" s="97">
        <v>1.1855312534411752E-3</v>
      </c>
      <c r="BD39" s="97">
        <v>6.7120349646168328E-4</v>
      </c>
      <c r="BE39" s="97">
        <v>1.1605856808235824E-3</v>
      </c>
      <c r="BF39" s="97">
        <v>1.0339998214206967E-3</v>
      </c>
      <c r="BG39" s="97">
        <v>8.8271311358598136E-4</v>
      </c>
      <c r="BH39" s="97">
        <v>9.9374714546988756E-4</v>
      </c>
      <c r="BI39" s="97">
        <v>6.227042178571135E-4</v>
      </c>
      <c r="BJ39" s="97">
        <v>1.3336007701348657E-3</v>
      </c>
      <c r="BK39" s="97">
        <v>1.4067320916309807E-3</v>
      </c>
      <c r="BL39" s="97">
        <v>2.1913912239774698E-3</v>
      </c>
      <c r="BM39" s="97">
        <v>1.3583301579926815E-3</v>
      </c>
      <c r="BN39" s="97">
        <v>9.8685132378307431E-4</v>
      </c>
      <c r="BO39" s="97">
        <v>8.9475451938865426E-4</v>
      </c>
      <c r="BP39" s="97">
        <v>1.8651658621886941E-3</v>
      </c>
      <c r="BQ39" s="97">
        <v>1.9120305244909343E-3</v>
      </c>
      <c r="BR39" s="97">
        <v>3.7272356998536075E-3</v>
      </c>
      <c r="BS39" s="97">
        <v>1.2950651743733445E-3</v>
      </c>
      <c r="BT39" s="97">
        <v>1.1206269238347071E-3</v>
      </c>
      <c r="BU39" s="97">
        <v>4.577749812642209E-4</v>
      </c>
      <c r="BV39" s="97">
        <v>1.4003868459409299E-3</v>
      </c>
      <c r="BW39" s="97">
        <v>8.4082848843510514E-4</v>
      </c>
      <c r="BX39" s="97">
        <v>1.3614948471998383E-3</v>
      </c>
      <c r="BY39" s="97">
        <v>1.9791682346568138E-3</v>
      </c>
      <c r="BZ39" s="97">
        <v>2.5323524717425416E-3</v>
      </c>
      <c r="CA39" s="97">
        <v>1.3607367494248572E-3</v>
      </c>
      <c r="CB39" s="97">
        <v>9.1205370301099763E-4</v>
      </c>
      <c r="CC39" s="97">
        <v>2.4596850724014668E-3</v>
      </c>
      <c r="CD39" s="97">
        <v>6.0653941804001375E-4</v>
      </c>
      <c r="CE39" s="97">
        <v>9.1022257530571184E-4</v>
      </c>
      <c r="CF39" s="97">
        <v>1.1400375969555504E-2</v>
      </c>
      <c r="CG39" s="97">
        <v>1.6973731740517696E-3</v>
      </c>
      <c r="CH39" s="97">
        <v>5.5582838771581005E-4</v>
      </c>
      <c r="CI39" s="97">
        <v>1.0615029236032236E-3</v>
      </c>
      <c r="CJ39" s="97">
        <v>1.20331253447475E-3</v>
      </c>
      <c r="CK39" s="97">
        <v>6.826731874695726E-4</v>
      </c>
      <c r="CL39" s="97">
        <v>6.2188433807411933E-4</v>
      </c>
      <c r="CM39" s="97">
        <v>1.2178740383736379E-3</v>
      </c>
      <c r="CN39" s="97">
        <v>1.7956822403693436E-3</v>
      </c>
      <c r="CO39" s="97">
        <v>3.9497971024603663E-3</v>
      </c>
      <c r="CP39" s="97">
        <v>2.4484599448833344E-3</v>
      </c>
      <c r="CQ39" s="97">
        <v>2.1432524223487679E-3</v>
      </c>
      <c r="CR39" s="97">
        <v>2.4849928872613981E-3</v>
      </c>
      <c r="CS39" s="97">
        <v>9.4516073458635269E-4</v>
      </c>
      <c r="CT39" s="97">
        <v>3.7079071765873405E-3</v>
      </c>
      <c r="CU39" s="97">
        <v>2.7196058273597709E-3</v>
      </c>
      <c r="CV39" s="97">
        <v>1.4122206552279097E-3</v>
      </c>
      <c r="CW39" s="97">
        <v>1.2389236637075228E-3</v>
      </c>
      <c r="CX39" s="97">
        <v>1.2892791751857965E-2</v>
      </c>
      <c r="CY39" s="97">
        <v>4.2101927705530846E-3</v>
      </c>
      <c r="CZ39" s="97">
        <v>5.1606723176353614E-3</v>
      </c>
      <c r="DA39" s="97">
        <v>5.6909091357498776E-3</v>
      </c>
      <c r="DB39" s="97">
        <v>3.6360096694216418E-3</v>
      </c>
      <c r="DC39" s="97">
        <v>3.0637182278060826E-3</v>
      </c>
      <c r="DD39" s="97">
        <v>1.8235303376238922E-3</v>
      </c>
      <c r="DE39" s="97">
        <v>1.3821957986497376E-3</v>
      </c>
      <c r="DF39" s="97">
        <v>1.2400252948864014E-3</v>
      </c>
      <c r="DG39" s="97">
        <v>1.1372823263903433E-2</v>
      </c>
      <c r="DH39" s="97">
        <v>1.1667641843245745E-3</v>
      </c>
      <c r="DI39" s="97">
        <v>1.8538857788353809E-3</v>
      </c>
      <c r="DJ39" s="97">
        <v>2.8918870099517721E-3</v>
      </c>
      <c r="DK39" s="97">
        <v>2.0160249936433268E-3</v>
      </c>
      <c r="DL39" s="97">
        <v>1.2824440871308E-3</v>
      </c>
      <c r="DM39" s="97">
        <v>1.5425938465612422E-2</v>
      </c>
      <c r="DN39" s="97">
        <v>8.6101270259726734E-2</v>
      </c>
      <c r="DO39" s="97">
        <v>3.5151151700854957E-3</v>
      </c>
      <c r="DP39" s="97">
        <v>1.3644364208346518E-3</v>
      </c>
      <c r="DQ39" s="97">
        <v>1.1428385204957138E-3</v>
      </c>
      <c r="DR39" s="97">
        <v>1.7498039558543478E-3</v>
      </c>
      <c r="DS39" s="97">
        <v>8.3319387160189307E-4</v>
      </c>
      <c r="DT39" s="97">
        <v>5.5146063153358503E-3</v>
      </c>
      <c r="DU39" s="97">
        <v>1.7505527720819512E-3</v>
      </c>
      <c r="DV39" s="97">
        <v>1.9848892216179281E-3</v>
      </c>
      <c r="DW39" s="97">
        <v>5.5583031433779186E-3</v>
      </c>
      <c r="DX39" s="97">
        <v>3.5496644857522176E-3</v>
      </c>
      <c r="DY39" s="97">
        <v>1.8300688540803607E-3</v>
      </c>
      <c r="DZ39" s="97">
        <v>1.0890520298354107E-3</v>
      </c>
      <c r="EA39" s="97">
        <v>1.1265185581659592E-3</v>
      </c>
      <c r="EB39" s="97">
        <v>1.782838714801989E-3</v>
      </c>
      <c r="EC39" s="97">
        <v>2.2477449174990618E-3</v>
      </c>
      <c r="ED39" s="97">
        <v>2.0255479591741407E-3</v>
      </c>
      <c r="EE39" s="97">
        <v>1.4289284367269694E-3</v>
      </c>
      <c r="EF39" s="97">
        <v>1.2912994785118678E-3</v>
      </c>
      <c r="EG39" s="97">
        <v>2.4973607215225805E-3</v>
      </c>
      <c r="EH39" s="97">
        <v>2.3865399379512059E-3</v>
      </c>
      <c r="EI39" s="97">
        <v>9.3325042294589559E-4</v>
      </c>
      <c r="EJ39" s="97">
        <v>1.1142633176930055E-3</v>
      </c>
      <c r="EK39" s="97">
        <v>1.4370794406192301E-3</v>
      </c>
      <c r="EL39" s="97">
        <v>1.1796555075857184E-3</v>
      </c>
      <c r="EM39" s="97">
        <v>1.4966742370837967E-3</v>
      </c>
      <c r="EN39" s="97">
        <v>1.3854019161734315E-3</v>
      </c>
      <c r="EO39" s="97">
        <v>1.3528028275476274E-3</v>
      </c>
      <c r="EP39" s="97">
        <v>1.3645746362017715E-3</v>
      </c>
      <c r="EQ39" s="97">
        <v>3.1441592043906846E-4</v>
      </c>
      <c r="ER39" s="97">
        <v>7.923280801827268E-4</v>
      </c>
      <c r="ES39" s="97">
        <v>6.4832572023489868E-4</v>
      </c>
      <c r="ET39" s="97">
        <v>1.2159162930542077E-3</v>
      </c>
      <c r="EU39" s="97">
        <v>9.4521457656331347E-4</v>
      </c>
      <c r="EV39" s="97">
        <v>4.5020228008027242E-4</v>
      </c>
      <c r="EW39" s="97">
        <v>1.6434514271764583E-3</v>
      </c>
      <c r="EX39" s="97">
        <v>7.549678632473737E-4</v>
      </c>
      <c r="EY39" s="97">
        <v>1.2616436744927852E-3</v>
      </c>
      <c r="EZ39" s="97">
        <v>1.2942149864715645E-3</v>
      </c>
      <c r="FA39" s="97">
        <v>1.7470183890462686E-3</v>
      </c>
      <c r="FB39" s="97">
        <v>2.7465881931241607E-3</v>
      </c>
      <c r="FC39" s="97">
        <v>1.3590841030824696E-3</v>
      </c>
      <c r="FD39" s="97">
        <v>1.2043924167800702E-3</v>
      </c>
      <c r="FE39" s="97">
        <v>1.2085898654515244E-3</v>
      </c>
      <c r="FF39" s="97">
        <v>1.3724880284683401E-3</v>
      </c>
      <c r="FG39" s="97">
        <v>2.2823681103483545E-3</v>
      </c>
      <c r="FH39" s="97">
        <v>1.1600015609891253E-3</v>
      </c>
      <c r="FI39" s="97">
        <v>9.7283556491729948E-4</v>
      </c>
      <c r="FJ39" s="97">
        <v>2.4351740827205713E-3</v>
      </c>
      <c r="FK39" s="97">
        <v>3.8145092432154896E-3</v>
      </c>
      <c r="FL39" s="97">
        <v>3.3040090837570032E-3</v>
      </c>
      <c r="FM39" s="97">
        <v>1.4151314533517754E-3</v>
      </c>
      <c r="FN39" s="97">
        <v>2.2558743215939868E-3</v>
      </c>
      <c r="FO39" s="97">
        <v>1.5017213108696849E-3</v>
      </c>
      <c r="FP39" s="97">
        <v>1.7058806818370349E-3</v>
      </c>
      <c r="FQ39" s="97">
        <v>2.6929954651874759E-3</v>
      </c>
      <c r="FR39" s="97">
        <v>2.7643551999214332E-3</v>
      </c>
      <c r="FS39" s="97">
        <v>3.1416937875902357E-3</v>
      </c>
      <c r="FT39" s="97">
        <v>6.711509358281897E-4</v>
      </c>
      <c r="FU39" s="97">
        <v>3.3999513427660232E-4</v>
      </c>
      <c r="FV39" s="97">
        <v>5.9406074004286823E-4</v>
      </c>
      <c r="FW39" s="97">
        <v>8.1774014519839515E-4</v>
      </c>
      <c r="FX39" s="97">
        <v>5.7562147258675967E-4</v>
      </c>
      <c r="FY39" s="97">
        <v>6.8266871498414219E-4</v>
      </c>
      <c r="FZ39" s="97">
        <v>4.9942914478043278E-4</v>
      </c>
      <c r="GA39" s="97">
        <v>6.337174214610103E-4</v>
      </c>
      <c r="GB39" s="97">
        <v>5.0909285888204171E-4</v>
      </c>
      <c r="GC39" s="97">
        <v>6.897388073485389E-4</v>
      </c>
      <c r="GD39" s="97">
        <v>5.9127930281563639E-4</v>
      </c>
      <c r="GE39" s="97">
        <v>6.1168332880445764E-4</v>
      </c>
      <c r="GF39" s="97">
        <v>8.1927704241381452E-4</v>
      </c>
      <c r="GG39" s="97">
        <v>5.2107841808370417E-4</v>
      </c>
      <c r="GH39" s="97">
        <v>1.3529561400163991E-3</v>
      </c>
      <c r="GI39" s="97">
        <v>1.1093869567983029E-3</v>
      </c>
      <c r="GJ39" s="97">
        <v>6.2053031763693303E-4</v>
      </c>
      <c r="GK39" s="97">
        <v>4.3857599720106827E-4</v>
      </c>
      <c r="GL39" s="97">
        <v>3.5407353566845338E-4</v>
      </c>
      <c r="GM39" s="97">
        <v>4.2163436091158176E-4</v>
      </c>
      <c r="GN39" s="97">
        <v>6.4946718433879296E-4</v>
      </c>
      <c r="GO39" s="97">
        <v>1.3232276733674841E-3</v>
      </c>
      <c r="GP39" s="97">
        <v>5.2330551257213681E-4</v>
      </c>
      <c r="GQ39" s="97">
        <v>4.6411845826401594E-4</v>
      </c>
      <c r="GR39" s="97">
        <v>3.0601791187286065E-4</v>
      </c>
      <c r="GS39" s="97">
        <v>2.7396698460260393E-4</v>
      </c>
      <c r="GT39" s="97">
        <v>8.9941546639100674E-4</v>
      </c>
      <c r="GU39" s="97">
        <v>9.7689016385331417E-4</v>
      </c>
      <c r="GV39" s="97">
        <v>1.1283569257646219E-3</v>
      </c>
      <c r="GW39" s="97">
        <v>4.7334918751246207E-4</v>
      </c>
      <c r="GX39" s="97">
        <v>4.5359195119294417E-4</v>
      </c>
      <c r="GY39" s="97">
        <v>5.7364303271702688E-4</v>
      </c>
      <c r="GZ39" s="97">
        <v>1.0393183139412795E-3</v>
      </c>
      <c r="HA39" s="97">
        <v>3.2212557554698148E-4</v>
      </c>
      <c r="HB39" s="97">
        <v>6.2535396221700143E-4</v>
      </c>
      <c r="HC39" s="97">
        <v>7.4880235983671979E-4</v>
      </c>
      <c r="HD39" s="97">
        <v>4.3998126697855367E-4</v>
      </c>
      <c r="HE39" s="97">
        <v>5.4727694285828241E-4</v>
      </c>
      <c r="HF39" s="97">
        <v>6.3107875840022357E-4</v>
      </c>
      <c r="HG39" s="97">
        <v>5.197873715301393E-4</v>
      </c>
      <c r="HH39" s="97">
        <v>1.3395417812736855E-4</v>
      </c>
      <c r="HI39" s="97">
        <v>4.0557340300554631E-4</v>
      </c>
      <c r="HJ39" s="97">
        <v>6.7516959642156165E-4</v>
      </c>
      <c r="HK39" s="97">
        <v>4.28145005331874E-4</v>
      </c>
      <c r="HL39" s="97">
        <v>5.0364291737883349E-4</v>
      </c>
      <c r="HM39" s="97">
        <v>5.4934282393609359E-4</v>
      </c>
      <c r="HN39" s="97">
        <v>1.809185789812454E-4</v>
      </c>
      <c r="HO39" s="97">
        <v>2.5612701881531951E-4</v>
      </c>
      <c r="HP39" s="97">
        <v>2.2135094334778702E-4</v>
      </c>
      <c r="HQ39" s="97">
        <v>1.0048772818264933E-3</v>
      </c>
      <c r="HR39" s="97">
        <v>9.0911385599630197E-4</v>
      </c>
      <c r="HS39" s="97">
        <v>9.9065855955548588E-4</v>
      </c>
      <c r="HT39" s="97">
        <v>7.8806959929837012E-4</v>
      </c>
      <c r="HU39" s="97">
        <v>9.410350808511114E-4</v>
      </c>
      <c r="HV39" s="97">
        <v>5.6196716098108309E-4</v>
      </c>
      <c r="HW39" s="97">
        <v>5.8974196087601316E-4</v>
      </c>
      <c r="HX39" s="97">
        <v>3.0215315169453989E-3</v>
      </c>
      <c r="HY39" s="97">
        <v>1.054165695503542E-3</v>
      </c>
      <c r="HZ39" s="97">
        <v>1.243204828868932E-3</v>
      </c>
      <c r="IA39" s="97">
        <v>8.6170389264584452E-4</v>
      </c>
      <c r="IB39" s="97">
        <v>4.3821551715518049E-4</v>
      </c>
      <c r="IC39" s="97">
        <v>9.364797045038288E-4</v>
      </c>
      <c r="ID39" s="97">
        <v>7.7669599360487025E-4</v>
      </c>
      <c r="IE39" s="97">
        <v>1.8278834585711559E-3</v>
      </c>
      <c r="IF39" s="97">
        <v>8.6601964439660681E-4</v>
      </c>
      <c r="IG39" s="97">
        <v>5.4230534050323171E-4</v>
      </c>
      <c r="IH39" s="98">
        <v>2.3157879411173302E-4</v>
      </c>
      <c r="II39" s="91"/>
    </row>
    <row r="40" spans="1:251" x14ac:dyDescent="0.3">
      <c r="A40" s="115" t="s">
        <v>276</v>
      </c>
      <c r="B40" s="119" t="s">
        <v>36</v>
      </c>
      <c r="C40" s="97">
        <v>2.3177790827346393E-5</v>
      </c>
      <c r="D40" s="97">
        <v>2.0803746848683887E-5</v>
      </c>
      <c r="E40" s="97">
        <v>1.4546191868757338E-5</v>
      </c>
      <c r="F40" s="97">
        <v>3.596986507472463E-5</v>
      </c>
      <c r="G40" s="97">
        <v>1.7785853030947098E-5</v>
      </c>
      <c r="H40" s="97">
        <v>1.0998214128472915E-5</v>
      </c>
      <c r="I40" s="97">
        <v>2.1388722206371132E-5</v>
      </c>
      <c r="J40" s="97">
        <v>1.12463223245104E-5</v>
      </c>
      <c r="K40" s="97">
        <v>5.0226794179905597E-6</v>
      </c>
      <c r="L40" s="97">
        <v>1.3283439528305915E-5</v>
      </c>
      <c r="M40" s="97">
        <v>1.5459887032220454E-5</v>
      </c>
      <c r="N40" s="97">
        <v>1.9718152635759446E-5</v>
      </c>
      <c r="O40" s="97">
        <v>4.7251721958387067E-5</v>
      </c>
      <c r="P40" s="97">
        <v>3.3859385995543663E-5</v>
      </c>
      <c r="Q40" s="97">
        <v>1.7581156476500095E-5</v>
      </c>
      <c r="R40" s="97">
        <v>1.4894074986149897E-5</v>
      </c>
      <c r="S40" s="97">
        <v>2.7917307590333379E-5</v>
      </c>
      <c r="T40" s="97">
        <v>4.095421316860366E-5</v>
      </c>
      <c r="U40" s="97">
        <v>4.0353804556796409E-6</v>
      </c>
      <c r="V40" s="97">
        <v>1.5070069474973144E-5</v>
      </c>
      <c r="W40" s="97">
        <v>4.598730705159119E-5</v>
      </c>
      <c r="X40" s="97">
        <v>2.1770084632258981E-4</v>
      </c>
      <c r="Y40" s="97">
        <v>3.9766351391916004E-5</v>
      </c>
      <c r="Z40" s="97">
        <v>3.5442516711101617E-5</v>
      </c>
      <c r="AA40" s="97">
        <v>2.0708310828149673E-5</v>
      </c>
      <c r="AB40" s="97">
        <v>2.1875984630068536E-5</v>
      </c>
      <c r="AC40" s="97">
        <v>3.738002660349195E-5</v>
      </c>
      <c r="AD40" s="97">
        <v>2.6734455587862858E-5</v>
      </c>
      <c r="AE40" s="97">
        <v>2.7388066760131951E-5</v>
      </c>
      <c r="AF40" s="97">
        <v>2.1186646500422692E-5</v>
      </c>
      <c r="AG40" s="97">
        <v>2.1353614206556462E-5</v>
      </c>
      <c r="AH40" s="97">
        <v>1.0393021713198123E-2</v>
      </c>
      <c r="AI40" s="97">
        <v>2.5913050510194078E-2</v>
      </c>
      <c r="AJ40" s="97">
        <v>5.5942900892071887E-5</v>
      </c>
      <c r="AK40" s="97">
        <v>1.0453001680972649</v>
      </c>
      <c r="AL40" s="97">
        <v>5.3666185165188891E-5</v>
      </c>
      <c r="AM40" s="97">
        <v>4.461798050955696E-5</v>
      </c>
      <c r="AN40" s="97">
        <v>2.3596767452761808E-5</v>
      </c>
      <c r="AO40" s="97">
        <v>2.2787700662118145E-5</v>
      </c>
      <c r="AP40" s="97">
        <v>1.9431751643527168E-5</v>
      </c>
      <c r="AQ40" s="97">
        <v>1.8699925233296413E-5</v>
      </c>
      <c r="AR40" s="97">
        <v>2.798064118682673E-5</v>
      </c>
      <c r="AS40" s="97">
        <v>5.8593034597557498E-5</v>
      </c>
      <c r="AT40" s="97">
        <v>2.1700900057741329E-5</v>
      </c>
      <c r="AU40" s="97">
        <v>3.8808702086032031E-5</v>
      </c>
      <c r="AV40" s="97">
        <v>6.0408281095945723E-5</v>
      </c>
      <c r="AW40" s="97">
        <v>1.1498993758286987E-3</v>
      </c>
      <c r="AX40" s="97">
        <v>1.1912129626197763E-3</v>
      </c>
      <c r="AY40" s="97">
        <v>7.9669338392944646E-5</v>
      </c>
      <c r="AZ40" s="97">
        <v>1.7410824382867122E-4</v>
      </c>
      <c r="BA40" s="97">
        <v>1.3659111706580015E-4</v>
      </c>
      <c r="BB40" s="97">
        <v>1.0475116689753609E-4</v>
      </c>
      <c r="BC40" s="97">
        <v>8.250287293379917E-5</v>
      </c>
      <c r="BD40" s="97">
        <v>1.9481875618422345E-5</v>
      </c>
      <c r="BE40" s="97">
        <v>9.631385755283473E-5</v>
      </c>
      <c r="BF40" s="97">
        <v>6.0259428835235944E-5</v>
      </c>
      <c r="BG40" s="97">
        <v>6.1243017378013873E-5</v>
      </c>
      <c r="BH40" s="97">
        <v>1.406447061268012E-4</v>
      </c>
      <c r="BI40" s="97">
        <v>2.8102309042871195E-5</v>
      </c>
      <c r="BJ40" s="97">
        <v>4.9666935541515447E-5</v>
      </c>
      <c r="BK40" s="97">
        <v>1.1782508947373321E-4</v>
      </c>
      <c r="BL40" s="97">
        <v>9.1564725441803667E-5</v>
      </c>
      <c r="BM40" s="97">
        <v>7.8056302887424613E-5</v>
      </c>
      <c r="BN40" s="97">
        <v>6.8898779433020367E-5</v>
      </c>
      <c r="BO40" s="97">
        <v>6.3559828245344615E-5</v>
      </c>
      <c r="BP40" s="97">
        <v>1.3100711611034604E-4</v>
      </c>
      <c r="BQ40" s="97">
        <v>7.3415018024971788E-5</v>
      </c>
      <c r="BR40" s="97">
        <v>6.9688463802710729E-5</v>
      </c>
      <c r="BS40" s="97">
        <v>8.2825513946735112E-5</v>
      </c>
      <c r="BT40" s="97">
        <v>1.1443373512793927E-4</v>
      </c>
      <c r="BU40" s="97">
        <v>6.8003487284289978E-5</v>
      </c>
      <c r="BV40" s="97">
        <v>1.1075044448599949E-4</v>
      </c>
      <c r="BW40" s="97">
        <v>7.6450847256388896E-5</v>
      </c>
      <c r="BX40" s="97">
        <v>1.4822636457154678E-4</v>
      </c>
      <c r="BY40" s="97">
        <v>4.163911136490452E-5</v>
      </c>
      <c r="BZ40" s="97">
        <v>6.2013142434765077E-5</v>
      </c>
      <c r="CA40" s="97">
        <v>6.4330735444397333E-5</v>
      </c>
      <c r="CB40" s="97">
        <v>1.301625191604172E-4</v>
      </c>
      <c r="CC40" s="97">
        <v>5.0594457821096419E-5</v>
      </c>
      <c r="CD40" s="97">
        <v>8.7160324105652566E-5</v>
      </c>
      <c r="CE40" s="97">
        <v>7.4572248718393879E-5</v>
      </c>
      <c r="CF40" s="97">
        <v>1.0812246619124609E-4</v>
      </c>
      <c r="CG40" s="97">
        <v>8.3450929783675761E-5</v>
      </c>
      <c r="CH40" s="97">
        <v>8.2168036363162512E-5</v>
      </c>
      <c r="CI40" s="97">
        <v>7.1452827430713349E-5</v>
      </c>
      <c r="CJ40" s="97">
        <v>1.2408876883919807E-4</v>
      </c>
      <c r="CK40" s="97">
        <v>3.188854961494415E-5</v>
      </c>
      <c r="CL40" s="97">
        <v>1.6312795862128001E-4</v>
      </c>
      <c r="CM40" s="97">
        <v>9.6366603113360867E-5</v>
      </c>
      <c r="CN40" s="97">
        <v>1.6542534759424727E-4</v>
      </c>
      <c r="CO40" s="97">
        <v>8.9514695995452715E-5</v>
      </c>
      <c r="CP40" s="97">
        <v>7.2238458730543523E-5</v>
      </c>
      <c r="CQ40" s="97">
        <v>1.019306619202672E-4</v>
      </c>
      <c r="CR40" s="97">
        <v>5.8499697077343178E-5</v>
      </c>
      <c r="CS40" s="97">
        <v>3.1690336037081462E-4</v>
      </c>
      <c r="CT40" s="97">
        <v>1.6312821782747268E-4</v>
      </c>
      <c r="CU40" s="97">
        <v>2.0131556782844925E-4</v>
      </c>
      <c r="CV40" s="97">
        <v>3.286504394242504E-4</v>
      </c>
      <c r="CW40" s="97">
        <v>2.5535561396031409E-4</v>
      </c>
      <c r="CX40" s="97">
        <v>1.4268968477323691E-4</v>
      </c>
      <c r="CY40" s="97">
        <v>2.3519242751185484E-4</v>
      </c>
      <c r="CZ40" s="97">
        <v>2.8750856533325857E-4</v>
      </c>
      <c r="DA40" s="97">
        <v>2.6899519800641357E-4</v>
      </c>
      <c r="DB40" s="97">
        <v>1.5014943306401E-4</v>
      </c>
      <c r="DC40" s="97">
        <v>1.1148485885569235E-4</v>
      </c>
      <c r="DD40" s="97">
        <v>1.8120745998630495E-4</v>
      </c>
      <c r="DE40" s="97">
        <v>3.6796748635169378E-5</v>
      </c>
      <c r="DF40" s="97">
        <v>3.3133373093951841E-5</v>
      </c>
      <c r="DG40" s="97">
        <v>7.2312646031469255E-5</v>
      </c>
      <c r="DH40" s="97">
        <v>2.1231489216586258E-5</v>
      </c>
      <c r="DI40" s="97">
        <v>5.5955231670128613E-5</v>
      </c>
      <c r="DJ40" s="97">
        <v>1.4500012477296445E-4</v>
      </c>
      <c r="DK40" s="97">
        <v>8.6779674771304022E-5</v>
      </c>
      <c r="DL40" s="97">
        <v>1.9199921913531096E-4</v>
      </c>
      <c r="DM40" s="97">
        <v>1.7093499981297978E-4</v>
      </c>
      <c r="DN40" s="97">
        <v>5.174830726846302E-5</v>
      </c>
      <c r="DO40" s="97">
        <v>1.3523813123612034E-4</v>
      </c>
      <c r="DP40" s="97">
        <v>1.0790994672403628E-4</v>
      </c>
      <c r="DQ40" s="97">
        <v>7.5900610944888824E-5</v>
      </c>
      <c r="DR40" s="97">
        <v>1.3185305657405143E-4</v>
      </c>
      <c r="DS40" s="97">
        <v>6.0688219520985264E-5</v>
      </c>
      <c r="DT40" s="97">
        <v>1.2227160988563461E-4</v>
      </c>
      <c r="DU40" s="97">
        <v>1.7610541356228996E-4</v>
      </c>
      <c r="DV40" s="97">
        <v>1.4609024933681024E-4</v>
      </c>
      <c r="DW40" s="97">
        <v>1.3123537046515153E-4</v>
      </c>
      <c r="DX40" s="97">
        <v>1.1025517432468362E-4</v>
      </c>
      <c r="DY40" s="97">
        <v>1.3160848693392511E-4</v>
      </c>
      <c r="DZ40" s="97">
        <v>1.2939913166768881E-4</v>
      </c>
      <c r="EA40" s="97">
        <v>2.5356729646242471E-4</v>
      </c>
      <c r="EB40" s="97">
        <v>6.1606087085549742E-5</v>
      </c>
      <c r="EC40" s="97">
        <v>2.0373177104247275E-4</v>
      </c>
      <c r="ED40" s="97">
        <v>1.4434886109796933E-4</v>
      </c>
      <c r="EE40" s="97">
        <v>1.8400672020721379E-4</v>
      </c>
      <c r="EF40" s="97">
        <v>1.5798874178655784E-4</v>
      </c>
      <c r="EG40" s="97">
        <v>7.2161456772914037E-5</v>
      </c>
      <c r="EH40" s="97">
        <v>9.8889803592915363E-5</v>
      </c>
      <c r="EI40" s="97">
        <v>1.1662737019602357E-4</v>
      </c>
      <c r="EJ40" s="97">
        <v>1.4137880265628004E-4</v>
      </c>
      <c r="EK40" s="97">
        <v>9.9737118286453234E-5</v>
      </c>
      <c r="EL40" s="97">
        <v>1.1863491555535393E-4</v>
      </c>
      <c r="EM40" s="97">
        <v>1.5492602631412837E-4</v>
      </c>
      <c r="EN40" s="97">
        <v>1.3465262031710635E-4</v>
      </c>
      <c r="EO40" s="97">
        <v>1.3207585606306489E-4</v>
      </c>
      <c r="EP40" s="97">
        <v>1.7593047732748527E-4</v>
      </c>
      <c r="EQ40" s="97">
        <v>1.5999394401118305E-5</v>
      </c>
      <c r="ER40" s="97">
        <v>1.0285906427075873E-4</v>
      </c>
      <c r="ES40" s="97">
        <v>1.0866396721582154E-4</v>
      </c>
      <c r="ET40" s="97">
        <v>1.5267522792307691E-4</v>
      </c>
      <c r="EU40" s="97">
        <v>1.822848693675241E-4</v>
      </c>
      <c r="EV40" s="97">
        <v>9.0900934025799982E-5</v>
      </c>
      <c r="EW40" s="97">
        <v>8.7293353355757109E-5</v>
      </c>
      <c r="EX40" s="97">
        <v>2.2974622176787391E-4</v>
      </c>
      <c r="EY40" s="97">
        <v>3.6129490975225624E-4</v>
      </c>
      <c r="EZ40" s="97">
        <v>2.1387795562606224E-4</v>
      </c>
      <c r="FA40" s="97">
        <v>1.0145650325267033E-4</v>
      </c>
      <c r="FB40" s="97">
        <v>4.5157320383117796E-5</v>
      </c>
      <c r="FC40" s="97">
        <v>7.564028588972288E-5</v>
      </c>
      <c r="FD40" s="97">
        <v>3.4600153897932143E-4</v>
      </c>
      <c r="FE40" s="97">
        <v>3.9784827878861835E-4</v>
      </c>
      <c r="FF40" s="97">
        <v>1.3009417868747294E-4</v>
      </c>
      <c r="FG40" s="97">
        <v>9.5992642200064325E-5</v>
      </c>
      <c r="FH40" s="97">
        <v>6.6727056757977089E-5</v>
      </c>
      <c r="FI40" s="97">
        <v>8.3796323273455377E-5</v>
      </c>
      <c r="FJ40" s="97">
        <v>1.3171261436079509E-4</v>
      </c>
      <c r="FK40" s="97">
        <v>2.1444569758725514E-4</v>
      </c>
      <c r="FL40" s="97">
        <v>1.8527536004741939E-4</v>
      </c>
      <c r="FM40" s="97">
        <v>8.7158516449967923E-5</v>
      </c>
      <c r="FN40" s="97">
        <v>1.4299807195989177E-4</v>
      </c>
      <c r="FO40" s="97">
        <v>1.1610861480887731E-2</v>
      </c>
      <c r="FP40" s="97">
        <v>1.3784893084196399E-4</v>
      </c>
      <c r="FQ40" s="97">
        <v>1.202027391942391E-4</v>
      </c>
      <c r="FR40" s="97">
        <v>2.586717927442432E-3</v>
      </c>
      <c r="FS40" s="97">
        <v>2.3494915837471587E-3</v>
      </c>
      <c r="FT40" s="97">
        <v>5.9028814260543416E-5</v>
      </c>
      <c r="FU40" s="97">
        <v>1.0737517029076418E-5</v>
      </c>
      <c r="FV40" s="97">
        <v>2.2880877667235862E-5</v>
      </c>
      <c r="FW40" s="97">
        <v>1.9744999715972023E-5</v>
      </c>
      <c r="FX40" s="97">
        <v>3.1579034115016351E-5</v>
      </c>
      <c r="FY40" s="97">
        <v>9.0867540330245061E-5</v>
      </c>
      <c r="FZ40" s="97">
        <v>3.5840968532446683E-5</v>
      </c>
      <c r="GA40" s="97">
        <v>4.5538590060486254E-5</v>
      </c>
      <c r="GB40" s="97">
        <v>3.5698164860306758E-5</v>
      </c>
      <c r="GC40" s="97">
        <v>9.2367800748442737E-5</v>
      </c>
      <c r="GD40" s="97">
        <v>5.1032286515877215E-5</v>
      </c>
      <c r="GE40" s="97">
        <v>6.8516996902149297E-5</v>
      </c>
      <c r="GF40" s="97">
        <v>3.5127205984945881E-5</v>
      </c>
      <c r="GG40" s="97">
        <v>3.2157764150031653E-5</v>
      </c>
      <c r="GH40" s="97">
        <v>5.2722534299361984E-5</v>
      </c>
      <c r="GI40" s="97">
        <v>4.0766656262786758E-5</v>
      </c>
      <c r="GJ40" s="97">
        <v>1.8958539905457409E-5</v>
      </c>
      <c r="GK40" s="97">
        <v>3.5410632075153863E-5</v>
      </c>
      <c r="GL40" s="97">
        <v>3.7096977479117503E-5</v>
      </c>
      <c r="GM40" s="97">
        <v>3.5136158635225334E-5</v>
      </c>
      <c r="GN40" s="97">
        <v>4.5602080078666132E-5</v>
      </c>
      <c r="GO40" s="97">
        <v>5.6335637299101697E-4</v>
      </c>
      <c r="GP40" s="97">
        <v>2.2932954712012775E-5</v>
      </c>
      <c r="GQ40" s="97">
        <v>1.4154980948207575E-5</v>
      </c>
      <c r="GR40" s="97">
        <v>8.5222441308334085E-6</v>
      </c>
      <c r="GS40" s="97">
        <v>2.028386527667337E-5</v>
      </c>
      <c r="GT40" s="97">
        <v>1.3260147225758638E-5</v>
      </c>
      <c r="GU40" s="97">
        <v>1.7190445941091799E-5</v>
      </c>
      <c r="GV40" s="97">
        <v>1.5299171113002332E-5</v>
      </c>
      <c r="GW40" s="97">
        <v>1.6101852322912227E-5</v>
      </c>
      <c r="GX40" s="97">
        <v>2.7829018949704396E-5</v>
      </c>
      <c r="GY40" s="97">
        <v>9.4242875165517241E-5</v>
      </c>
      <c r="GZ40" s="97">
        <v>4.369606719462625E-5</v>
      </c>
      <c r="HA40" s="97">
        <v>3.4823145695476254E-5</v>
      </c>
      <c r="HB40" s="97">
        <v>3.1915438093794974E-5</v>
      </c>
      <c r="HC40" s="97">
        <v>2.6121115299121775E-5</v>
      </c>
      <c r="HD40" s="97">
        <v>1.7900024351668852E-5</v>
      </c>
      <c r="HE40" s="97">
        <v>4.0664419981451894E-5</v>
      </c>
      <c r="HF40" s="97">
        <v>3.5445676722339309E-5</v>
      </c>
      <c r="HG40" s="97">
        <v>3.6816639144742992E-5</v>
      </c>
      <c r="HH40" s="97">
        <v>9.4791965486354555E-6</v>
      </c>
      <c r="HI40" s="97">
        <v>2.1732960504203376E-5</v>
      </c>
      <c r="HJ40" s="97">
        <v>3.0970451372419194E-5</v>
      </c>
      <c r="HK40" s="97">
        <v>2.2063619493065287E-5</v>
      </c>
      <c r="HL40" s="97">
        <v>2.3135269831330495E-5</v>
      </c>
      <c r="HM40" s="97">
        <v>4.6381307666223013E-5</v>
      </c>
      <c r="HN40" s="97">
        <v>3.2270331098189546E-6</v>
      </c>
      <c r="HO40" s="97">
        <v>3.5073025559877742E-5</v>
      </c>
      <c r="HP40" s="97">
        <v>1.2493811410660857E-5</v>
      </c>
      <c r="HQ40" s="97">
        <v>2.8254059245961135E-5</v>
      </c>
      <c r="HR40" s="97">
        <v>5.6510733006608759E-5</v>
      </c>
      <c r="HS40" s="97">
        <v>7.5634134669866406E-5</v>
      </c>
      <c r="HT40" s="97">
        <v>3.9881703102769353E-4</v>
      </c>
      <c r="HU40" s="97">
        <v>2.7950331175970855E-4</v>
      </c>
      <c r="HV40" s="97">
        <v>1.7001679942481613E-4</v>
      </c>
      <c r="HW40" s="97">
        <v>8.2398899028845475E-5</v>
      </c>
      <c r="HX40" s="97">
        <v>1.6867753788697178E-4</v>
      </c>
      <c r="HY40" s="97">
        <v>4.6985131641390454E-5</v>
      </c>
      <c r="HZ40" s="97">
        <v>4.7730117623869966E-5</v>
      </c>
      <c r="IA40" s="97">
        <v>4.6185274189018128E-5</v>
      </c>
      <c r="IB40" s="97">
        <v>6.5546199437541743E-5</v>
      </c>
      <c r="IC40" s="97">
        <v>3.2794276403355219E-5</v>
      </c>
      <c r="ID40" s="97">
        <v>6.8633284035077174E-5</v>
      </c>
      <c r="IE40" s="97">
        <v>3.876609663841989E-5</v>
      </c>
      <c r="IF40" s="97">
        <v>4.4145846355609211E-5</v>
      </c>
      <c r="IG40" s="97">
        <v>2.3694558166277968E-5</v>
      </c>
      <c r="IH40" s="98">
        <v>1.5126270122835862E-5</v>
      </c>
      <c r="II40" s="91"/>
    </row>
    <row r="41" spans="1:251" x14ac:dyDescent="0.3">
      <c r="A41" s="115" t="s">
        <v>277</v>
      </c>
      <c r="B41" s="119" t="s">
        <v>37</v>
      </c>
      <c r="C41" s="97">
        <v>7.9361296364487233E-5</v>
      </c>
      <c r="D41" s="97">
        <v>1.5284185556794439E-4</v>
      </c>
      <c r="E41" s="97">
        <v>2.1497363855138037E-5</v>
      </c>
      <c r="F41" s="97">
        <v>7.903758893219752E-5</v>
      </c>
      <c r="G41" s="97">
        <v>4.8196114599486405E-5</v>
      </c>
      <c r="H41" s="97">
        <v>2.2102188726804037E-5</v>
      </c>
      <c r="I41" s="97">
        <v>4.3947673613034402E-5</v>
      </c>
      <c r="J41" s="97">
        <v>1.8051785862296367E-5</v>
      </c>
      <c r="K41" s="97">
        <v>1.1158600807473997E-5</v>
      </c>
      <c r="L41" s="97">
        <v>3.2319920004784337E-5</v>
      </c>
      <c r="M41" s="97">
        <v>3.3490422029701089E-5</v>
      </c>
      <c r="N41" s="97">
        <v>4.1796171409014475E-5</v>
      </c>
      <c r="O41" s="97">
        <v>1.0917900299433586E-4</v>
      </c>
      <c r="P41" s="97">
        <v>7.425651457686479E-5</v>
      </c>
      <c r="Q41" s="97">
        <v>4.0406632129626915E-5</v>
      </c>
      <c r="R41" s="97">
        <v>3.1959818134711159E-5</v>
      </c>
      <c r="S41" s="97">
        <v>6.2718674195680137E-5</v>
      </c>
      <c r="T41" s="97">
        <v>9.089118319486792E-5</v>
      </c>
      <c r="U41" s="97">
        <v>9.1895022266711695E-6</v>
      </c>
      <c r="V41" s="97">
        <v>3.3048445553755579E-5</v>
      </c>
      <c r="W41" s="97">
        <v>7.9234341599249437E-5</v>
      </c>
      <c r="X41" s="97">
        <v>7.2094277286601765E-5</v>
      </c>
      <c r="Y41" s="97">
        <v>7.1361595026376543E-5</v>
      </c>
      <c r="Z41" s="97">
        <v>7.6138555314760709E-5</v>
      </c>
      <c r="AA41" s="97">
        <v>1.0841037494631847E-4</v>
      </c>
      <c r="AB41" s="97">
        <v>8.4774375195429912E-5</v>
      </c>
      <c r="AC41" s="97">
        <v>9.8937040894177684E-5</v>
      </c>
      <c r="AD41" s="97">
        <v>4.6314968747678949E-5</v>
      </c>
      <c r="AE41" s="97">
        <v>5.9747373407586558E-5</v>
      </c>
      <c r="AF41" s="97">
        <v>5.5352452262873657E-5</v>
      </c>
      <c r="AG41" s="97">
        <v>8.2090049942782991E-5</v>
      </c>
      <c r="AH41" s="97">
        <v>8.3083867535661951E-5</v>
      </c>
      <c r="AI41" s="97">
        <v>6.3751082612003521E-4</v>
      </c>
      <c r="AJ41" s="97">
        <v>7.1170020761434982E-5</v>
      </c>
      <c r="AK41" s="97">
        <v>1.0096389167813739E-4</v>
      </c>
      <c r="AL41" s="97">
        <v>1.0002107010274874</v>
      </c>
      <c r="AM41" s="97">
        <v>2.965494158901729E-4</v>
      </c>
      <c r="AN41" s="97">
        <v>1.3352611165477345E-4</v>
      </c>
      <c r="AO41" s="97">
        <v>3.9858259410959689E-4</v>
      </c>
      <c r="AP41" s="97">
        <v>6.5853461276498492E-5</v>
      </c>
      <c r="AQ41" s="97">
        <v>4.4109260857952684E-5</v>
      </c>
      <c r="AR41" s="97">
        <v>1.3818413473358905E-4</v>
      </c>
      <c r="AS41" s="97">
        <v>1.2480261056850656E-4</v>
      </c>
      <c r="AT41" s="97">
        <v>4.5750922662743362E-5</v>
      </c>
      <c r="AU41" s="97">
        <v>7.6439220815087777E-5</v>
      </c>
      <c r="AV41" s="97">
        <v>1.0613526506150344E-4</v>
      </c>
      <c r="AW41" s="97">
        <v>2.1265080152364289E-4</v>
      </c>
      <c r="AX41" s="97">
        <v>1.1385930095158457E-4</v>
      </c>
      <c r="AY41" s="97">
        <v>1.1839992459135472E-4</v>
      </c>
      <c r="AZ41" s="97">
        <v>2.3283287096665371E-4</v>
      </c>
      <c r="BA41" s="97">
        <v>1.9263483544139172E-4</v>
      </c>
      <c r="BB41" s="97">
        <v>1.5131171461368125E-4</v>
      </c>
      <c r="BC41" s="97">
        <v>1.1076715746611994E-4</v>
      </c>
      <c r="BD41" s="97">
        <v>5.8901222931426639E-5</v>
      </c>
      <c r="BE41" s="97">
        <v>1.3832647975496322E-4</v>
      </c>
      <c r="BF41" s="97">
        <v>9.8845621745910188E-5</v>
      </c>
      <c r="BG41" s="97">
        <v>1.0977532503742747E-4</v>
      </c>
      <c r="BH41" s="97">
        <v>1.28045728435193E-4</v>
      </c>
      <c r="BI41" s="97">
        <v>6.7451317264915215E-5</v>
      </c>
      <c r="BJ41" s="97">
        <v>1.0460118545138505E-4</v>
      </c>
      <c r="BK41" s="97">
        <v>1.6861078178112847E-4</v>
      </c>
      <c r="BL41" s="97">
        <v>1.8992658617368927E-4</v>
      </c>
      <c r="BM41" s="97">
        <v>1.1992759819517851E-4</v>
      </c>
      <c r="BN41" s="97">
        <v>1.0921637493229485E-4</v>
      </c>
      <c r="BO41" s="97">
        <v>8.5072132457688753E-5</v>
      </c>
      <c r="BP41" s="97">
        <v>1.8199561155830769E-4</v>
      </c>
      <c r="BQ41" s="97">
        <v>1.4155822138104532E-4</v>
      </c>
      <c r="BR41" s="97">
        <v>1.2307285147460936E-4</v>
      </c>
      <c r="BS41" s="97">
        <v>9.4670866179903098E-5</v>
      </c>
      <c r="BT41" s="97">
        <v>2.488596876846289E-4</v>
      </c>
      <c r="BU41" s="97">
        <v>1.1505959309999827E-4</v>
      </c>
      <c r="BV41" s="97">
        <v>1.7574714656280152E-4</v>
      </c>
      <c r="BW41" s="97">
        <v>1.543681909828245E-4</v>
      </c>
      <c r="BX41" s="97">
        <v>1.8856786295953136E-4</v>
      </c>
      <c r="BY41" s="97">
        <v>1.2187543002241963E-4</v>
      </c>
      <c r="BZ41" s="97">
        <v>1.5810018489735773E-4</v>
      </c>
      <c r="CA41" s="97">
        <v>9.6701903112618795E-5</v>
      </c>
      <c r="CB41" s="97">
        <v>1.5876132627145993E-4</v>
      </c>
      <c r="CC41" s="97">
        <v>1.3927506380340867E-4</v>
      </c>
      <c r="CD41" s="97">
        <v>1.1423399151203573E-4</v>
      </c>
      <c r="CE41" s="97">
        <v>1.219260443855878E-4</v>
      </c>
      <c r="CF41" s="97">
        <v>2.3960679104906234E-4</v>
      </c>
      <c r="CG41" s="97">
        <v>2.6551873074009312E-4</v>
      </c>
      <c r="CH41" s="97">
        <v>1.1170553320243078E-4</v>
      </c>
      <c r="CI41" s="97">
        <v>3.0471384373456498E-4</v>
      </c>
      <c r="CJ41" s="97">
        <v>1.5899032575307173E-4</v>
      </c>
      <c r="CK41" s="97">
        <v>5.5945721847308605E-5</v>
      </c>
      <c r="CL41" s="97">
        <v>1.8710081961824181E-4</v>
      </c>
      <c r="CM41" s="97">
        <v>1.6591993994721682E-4</v>
      </c>
      <c r="CN41" s="97">
        <v>2.4661410556459383E-4</v>
      </c>
      <c r="CO41" s="97">
        <v>2.161910088853288E-4</v>
      </c>
      <c r="CP41" s="97">
        <v>1.5416999686408665E-4</v>
      </c>
      <c r="CQ41" s="97">
        <v>1.6236833175597179E-4</v>
      </c>
      <c r="CR41" s="97">
        <v>1.1054881980226977E-4</v>
      </c>
      <c r="CS41" s="97">
        <v>3.2761130908489939E-4</v>
      </c>
      <c r="CT41" s="97">
        <v>2.0474166122388918E-4</v>
      </c>
      <c r="CU41" s="97">
        <v>2.272463492250721E-4</v>
      </c>
      <c r="CV41" s="97">
        <v>3.3426780550944735E-4</v>
      </c>
      <c r="CW41" s="97">
        <v>2.7706590254315621E-4</v>
      </c>
      <c r="CX41" s="97">
        <v>1.0836228660108947E-3</v>
      </c>
      <c r="CY41" s="97">
        <v>3.8243656768137033E-4</v>
      </c>
      <c r="CZ41" s="97">
        <v>4.661409953971778E-4</v>
      </c>
      <c r="DA41" s="97">
        <v>4.4496933086830056E-4</v>
      </c>
      <c r="DB41" s="97">
        <v>2.6034361083650097E-4</v>
      </c>
      <c r="DC41" s="97">
        <v>2.2101319562672366E-4</v>
      </c>
      <c r="DD41" s="97">
        <v>2.5919522539487707E-4</v>
      </c>
      <c r="DE41" s="97">
        <v>9.8391206666720196E-5</v>
      </c>
      <c r="DF41" s="97">
        <v>8.835818451065656E-5</v>
      </c>
      <c r="DG41" s="97">
        <v>1.1242449395999845E-4</v>
      </c>
      <c r="DH41" s="97">
        <v>6.3486527055242272E-5</v>
      </c>
      <c r="DI41" s="97">
        <v>1.1439602894457645E-4</v>
      </c>
      <c r="DJ41" s="97">
        <v>2.4553699126532262E-4</v>
      </c>
      <c r="DK41" s="97">
        <v>1.4290609423505828E-4</v>
      </c>
      <c r="DL41" s="97">
        <v>3.00836523580034E-4</v>
      </c>
      <c r="DM41" s="97">
        <v>2.1021331015801513E-4</v>
      </c>
      <c r="DN41" s="97">
        <v>1.0908984573827616E-4</v>
      </c>
      <c r="DO41" s="97">
        <v>2.5230833587090387E-4</v>
      </c>
      <c r="DP41" s="97">
        <v>1.2870896396772983E-4</v>
      </c>
      <c r="DQ41" s="97">
        <v>2.2946130867377933E-4</v>
      </c>
      <c r="DR41" s="97">
        <v>2.0612629682558483E-4</v>
      </c>
      <c r="DS41" s="97">
        <v>2.0115075214853316E-4</v>
      </c>
      <c r="DT41" s="97">
        <v>2.5931754540316291E-4</v>
      </c>
      <c r="DU41" s="97">
        <v>3.1620408502321449E-4</v>
      </c>
      <c r="DV41" s="97">
        <v>2.8158723142265602E-4</v>
      </c>
      <c r="DW41" s="97">
        <v>3.9493023673348805E-4</v>
      </c>
      <c r="DX41" s="97">
        <v>2.1008818061127511E-4</v>
      </c>
      <c r="DY41" s="97">
        <v>3.5259621748070347E-4</v>
      </c>
      <c r="DZ41" s="97">
        <v>1.1141077018113799E-3</v>
      </c>
      <c r="EA41" s="97">
        <v>8.1000687420327221E-4</v>
      </c>
      <c r="EB41" s="97">
        <v>4.4746138242969351E-2</v>
      </c>
      <c r="EC41" s="97">
        <v>2.2101753700520537E-3</v>
      </c>
      <c r="ED41" s="97">
        <v>4.7435695482120118E-3</v>
      </c>
      <c r="EE41" s="97">
        <v>9.3299524830669934E-3</v>
      </c>
      <c r="EF41" s="97">
        <v>4.7381803827346381E-4</v>
      </c>
      <c r="EG41" s="97">
        <v>9.4846078074900617E-3</v>
      </c>
      <c r="EH41" s="97">
        <v>6.4836887534647321E-3</v>
      </c>
      <c r="EI41" s="97">
        <v>3.36416304958194E-3</v>
      </c>
      <c r="EJ41" s="97">
        <v>4.0197883410300391E-3</v>
      </c>
      <c r="EK41" s="97">
        <v>3.5223861837837731E-3</v>
      </c>
      <c r="EL41" s="97">
        <v>3.6262335375568644E-3</v>
      </c>
      <c r="EM41" s="97">
        <v>4.9815295547245252E-3</v>
      </c>
      <c r="EN41" s="97">
        <v>4.1139584373890209E-3</v>
      </c>
      <c r="EO41" s="97">
        <v>3.8922292937642088E-3</v>
      </c>
      <c r="EP41" s="97">
        <v>2.0280026918440019E-3</v>
      </c>
      <c r="EQ41" s="97">
        <v>3.7450033779419089E-4</v>
      </c>
      <c r="ER41" s="97">
        <v>8.6271736737048683E-4</v>
      </c>
      <c r="ES41" s="97">
        <v>5.3690103745458045E-4</v>
      </c>
      <c r="ET41" s="97">
        <v>6.1853938007603432E-4</v>
      </c>
      <c r="EU41" s="97">
        <v>4.8193370875430582E-4</v>
      </c>
      <c r="EV41" s="97">
        <v>1.5937186303691415E-4</v>
      </c>
      <c r="EW41" s="97">
        <v>5.7623331612644772E-4</v>
      </c>
      <c r="EX41" s="97">
        <v>3.3421426687878903E-4</v>
      </c>
      <c r="EY41" s="97">
        <v>4.7351868064707123E-4</v>
      </c>
      <c r="EZ41" s="97">
        <v>7.0801401125033581E-4</v>
      </c>
      <c r="FA41" s="97">
        <v>9.6729333302745472E-4</v>
      </c>
      <c r="FB41" s="97">
        <v>7.9707789421332447E-4</v>
      </c>
      <c r="FC41" s="97">
        <v>3.91312383161423E-4</v>
      </c>
      <c r="FD41" s="97">
        <v>4.7437949496642368E-4</v>
      </c>
      <c r="FE41" s="97">
        <v>4.6947808870191165E-4</v>
      </c>
      <c r="FF41" s="97">
        <v>1.5572957961385801E-4</v>
      </c>
      <c r="FG41" s="97">
        <v>1.7535194633980282E-4</v>
      </c>
      <c r="FH41" s="97">
        <v>6.5451968301683309E-4</v>
      </c>
      <c r="FI41" s="97">
        <v>1.307016664063436E-4</v>
      </c>
      <c r="FJ41" s="97">
        <v>1.7326728053369914E-4</v>
      </c>
      <c r="FK41" s="97">
        <v>3.44318921945429E-4</v>
      </c>
      <c r="FL41" s="97">
        <v>2.195180041755359E-4</v>
      </c>
      <c r="FM41" s="97">
        <v>2.2863271962200176E-3</v>
      </c>
      <c r="FN41" s="97">
        <v>3.1370876450878733E-4</v>
      </c>
      <c r="FO41" s="97">
        <v>8.7809845777853932E-2</v>
      </c>
      <c r="FP41" s="97">
        <v>2.653515972098271E-4</v>
      </c>
      <c r="FQ41" s="97">
        <v>2.5249202415740491E-4</v>
      </c>
      <c r="FR41" s="97">
        <v>3.24032249579256E-4</v>
      </c>
      <c r="FS41" s="97">
        <v>1.4691017473283379E-3</v>
      </c>
      <c r="FT41" s="97">
        <v>4.8119048933134719E-4</v>
      </c>
      <c r="FU41" s="97">
        <v>6.8300846919870829E-5</v>
      </c>
      <c r="FV41" s="97">
        <v>2.9515787853071995E-4</v>
      </c>
      <c r="FW41" s="97">
        <v>1.7962958447854531E-4</v>
      </c>
      <c r="FX41" s="97">
        <v>1.3985763884759127E-4</v>
      </c>
      <c r="FY41" s="97">
        <v>2.9134157081424556E-4</v>
      </c>
      <c r="FZ41" s="97">
        <v>3.7254796364363633E-4</v>
      </c>
      <c r="GA41" s="97">
        <v>4.9947136856421314E-4</v>
      </c>
      <c r="GB41" s="97">
        <v>1.7413666963311575E-4</v>
      </c>
      <c r="GC41" s="97">
        <v>1.0106460531347087E-3</v>
      </c>
      <c r="GD41" s="97">
        <v>1.4832288378177261E-4</v>
      </c>
      <c r="GE41" s="97">
        <v>1.4088498383899609E-4</v>
      </c>
      <c r="GF41" s="97">
        <v>1.2342136778788429E-4</v>
      </c>
      <c r="GG41" s="97">
        <v>1.4235839197565585E-4</v>
      </c>
      <c r="GH41" s="97">
        <v>2.0531590237863568E-4</v>
      </c>
      <c r="GI41" s="97">
        <v>1.3666167140773494E-4</v>
      </c>
      <c r="GJ41" s="97">
        <v>9.8076585552516279E-5</v>
      </c>
      <c r="GK41" s="97">
        <v>1.2953735457125033E-4</v>
      </c>
      <c r="GL41" s="97">
        <v>1.3584932474851029E-4</v>
      </c>
      <c r="GM41" s="97">
        <v>1.3022245744906665E-4</v>
      </c>
      <c r="GN41" s="97">
        <v>1.6078207501801103E-4</v>
      </c>
      <c r="GO41" s="97">
        <v>5.5838587511069008E-4</v>
      </c>
      <c r="GP41" s="97">
        <v>1.0667862085914214E-4</v>
      </c>
      <c r="GQ41" s="97">
        <v>2.8709159045088486E-5</v>
      </c>
      <c r="GR41" s="97">
        <v>1.9851007025675591E-5</v>
      </c>
      <c r="GS41" s="97">
        <v>3.3496776453486283E-5</v>
      </c>
      <c r="GT41" s="97">
        <v>3.0263715408645747E-5</v>
      </c>
      <c r="GU41" s="97">
        <v>2.9407058305765982E-5</v>
      </c>
      <c r="GV41" s="97">
        <v>3.2326896905484061E-5</v>
      </c>
      <c r="GW41" s="97">
        <v>6.4265736063511542E-5</v>
      </c>
      <c r="GX41" s="97">
        <v>1.696724938870798E-4</v>
      </c>
      <c r="GY41" s="97">
        <v>1.1845858158716593E-4</v>
      </c>
      <c r="GZ41" s="97">
        <v>8.4153708111818143E-5</v>
      </c>
      <c r="HA41" s="97">
        <v>6.231283001944053E-5</v>
      </c>
      <c r="HB41" s="97">
        <v>6.2821765650007195E-5</v>
      </c>
      <c r="HC41" s="97">
        <v>4.7940368381487646E-5</v>
      </c>
      <c r="HD41" s="97">
        <v>3.6590037611637085E-5</v>
      </c>
      <c r="HE41" s="97">
        <v>6.6528711460047123E-5</v>
      </c>
      <c r="HF41" s="97">
        <v>1.3838655031782053E-4</v>
      </c>
      <c r="HG41" s="97">
        <v>7.6607493747230093E-5</v>
      </c>
      <c r="HH41" s="97">
        <v>1.9934561553439487E-5</v>
      </c>
      <c r="HI41" s="97">
        <v>1.9944132980108354E-4</v>
      </c>
      <c r="HJ41" s="97">
        <v>1.1789653915976028E-4</v>
      </c>
      <c r="HK41" s="97">
        <v>4.6540296057122135E-5</v>
      </c>
      <c r="HL41" s="97">
        <v>6.6513527696777664E-5</v>
      </c>
      <c r="HM41" s="97">
        <v>1.5600000253695754E-4</v>
      </c>
      <c r="HN41" s="97">
        <v>1.2362140996973059E-5</v>
      </c>
      <c r="HO41" s="97">
        <v>7.1935301558744211E-5</v>
      </c>
      <c r="HP41" s="97">
        <v>2.3168309381572213E-5</v>
      </c>
      <c r="HQ41" s="97">
        <v>5.3504173640449236E-5</v>
      </c>
      <c r="HR41" s="97">
        <v>8.7682760728762297E-5</v>
      </c>
      <c r="HS41" s="97">
        <v>9.2938120202036757E-5</v>
      </c>
      <c r="HT41" s="97">
        <v>1.6738047836387083E-4</v>
      </c>
      <c r="HU41" s="97">
        <v>1.906165090485286E-4</v>
      </c>
      <c r="HV41" s="97">
        <v>7.2461272517426698E-5</v>
      </c>
      <c r="HW41" s="97">
        <v>8.0011733958537288E-5</v>
      </c>
      <c r="HX41" s="97">
        <v>9.323212670623481E-5</v>
      </c>
      <c r="HY41" s="97">
        <v>1.1640566678545355E-4</v>
      </c>
      <c r="HZ41" s="97">
        <v>9.5393899713248171E-5</v>
      </c>
      <c r="IA41" s="97">
        <v>9.4564660002205094E-5</v>
      </c>
      <c r="IB41" s="97">
        <v>1.3970282585876954E-4</v>
      </c>
      <c r="IC41" s="97">
        <v>6.7717078595630887E-5</v>
      </c>
      <c r="ID41" s="97">
        <v>1.6307004190456372E-4</v>
      </c>
      <c r="IE41" s="97">
        <v>1.0411681722868403E-4</v>
      </c>
      <c r="IF41" s="97">
        <v>1.2437514187384327E-4</v>
      </c>
      <c r="IG41" s="97">
        <v>7.3145840420002828E-5</v>
      </c>
      <c r="IH41" s="98">
        <v>2.0215830651509699E-5</v>
      </c>
      <c r="II41" s="91"/>
    </row>
    <row r="42" spans="1:251" x14ac:dyDescent="0.3">
      <c r="A42" s="115" t="s">
        <v>278</v>
      </c>
      <c r="B42" s="119" t="s">
        <v>38</v>
      </c>
      <c r="C42" s="97">
        <v>8.1715807659873821E-4</v>
      </c>
      <c r="D42" s="97">
        <v>1.6760596424976672E-3</v>
      </c>
      <c r="E42" s="97">
        <v>1.8209127445444566E-4</v>
      </c>
      <c r="F42" s="97">
        <v>7.7341886252787811E-4</v>
      </c>
      <c r="G42" s="97">
        <v>4.848376579865936E-4</v>
      </c>
      <c r="H42" s="97">
        <v>2.1097290106972857E-4</v>
      </c>
      <c r="I42" s="97">
        <v>4.0998188582998116E-4</v>
      </c>
      <c r="J42" s="97">
        <v>1.6762290948631154E-4</v>
      </c>
      <c r="K42" s="97">
        <v>1.1038562199235624E-4</v>
      </c>
      <c r="L42" s="97">
        <v>3.406008192399415E-4</v>
      </c>
      <c r="M42" s="97">
        <v>3.5127358347862304E-4</v>
      </c>
      <c r="N42" s="97">
        <v>4.3476868595555433E-4</v>
      </c>
      <c r="O42" s="97">
        <v>1.1516546468399631E-3</v>
      </c>
      <c r="P42" s="97">
        <v>7.8082920222480377E-4</v>
      </c>
      <c r="Q42" s="97">
        <v>4.267149940555156E-4</v>
      </c>
      <c r="R42" s="97">
        <v>3.3409152712203754E-4</v>
      </c>
      <c r="S42" s="97">
        <v>6.6111969335168384E-4</v>
      </c>
      <c r="T42" s="97">
        <v>9.302396933869077E-4</v>
      </c>
      <c r="U42" s="97">
        <v>9.4387889545557998E-5</v>
      </c>
      <c r="V42" s="97">
        <v>3.4769304985643771E-4</v>
      </c>
      <c r="W42" s="97">
        <v>7.2755121860213585E-4</v>
      </c>
      <c r="X42" s="97">
        <v>6.744743977920957E-4</v>
      </c>
      <c r="Y42" s="97">
        <v>6.694685027477526E-4</v>
      </c>
      <c r="Z42" s="97">
        <v>7.5441898687866426E-4</v>
      </c>
      <c r="AA42" s="97">
        <v>1.3039485835808953E-3</v>
      </c>
      <c r="AB42" s="97">
        <v>9.8315722009175311E-4</v>
      </c>
      <c r="AC42" s="97">
        <v>1.1115714372338589E-3</v>
      </c>
      <c r="AD42" s="97">
        <v>5.7407026508492676E-4</v>
      </c>
      <c r="AE42" s="97">
        <v>5.6704017265002372E-4</v>
      </c>
      <c r="AF42" s="97">
        <v>5.8877619331260762E-4</v>
      </c>
      <c r="AG42" s="97">
        <v>8.8660265435942722E-4</v>
      </c>
      <c r="AH42" s="97">
        <v>8.4127934027967662E-4</v>
      </c>
      <c r="AI42" s="97">
        <v>7.4342635647568845E-3</v>
      </c>
      <c r="AJ42" s="97">
        <v>5.1742216371529395E-4</v>
      </c>
      <c r="AK42" s="97">
        <v>7.8445908014623095E-4</v>
      </c>
      <c r="AL42" s="97">
        <v>2.7838506370962799E-3</v>
      </c>
      <c r="AM42" s="97">
        <v>1.0033623293337146</v>
      </c>
      <c r="AN42" s="97">
        <v>1.5027744162571953E-3</v>
      </c>
      <c r="AO42" s="97">
        <v>4.521420617523181E-3</v>
      </c>
      <c r="AP42" s="97">
        <v>7.2444030944855047E-4</v>
      </c>
      <c r="AQ42" s="97">
        <v>4.2503056981804037E-4</v>
      </c>
      <c r="AR42" s="97">
        <v>1.558167287127317E-3</v>
      </c>
      <c r="AS42" s="97">
        <v>1.1554144527627455E-3</v>
      </c>
      <c r="AT42" s="97">
        <v>4.329871998384087E-4</v>
      </c>
      <c r="AU42" s="97">
        <v>7.6017785565300939E-4</v>
      </c>
      <c r="AV42" s="97">
        <v>9.8453189350014179E-4</v>
      </c>
      <c r="AW42" s="97">
        <v>1.5066871910051664E-3</v>
      </c>
      <c r="AX42" s="97">
        <v>9.66894727908487E-4</v>
      </c>
      <c r="AY42" s="97">
        <v>9.6766230164095461E-4</v>
      </c>
      <c r="AZ42" s="97">
        <v>1.8416569841950671E-3</v>
      </c>
      <c r="BA42" s="97">
        <v>1.5734569636455509E-3</v>
      </c>
      <c r="BB42" s="97">
        <v>1.2251193828099168E-3</v>
      </c>
      <c r="BC42" s="97">
        <v>9.024281347993783E-4</v>
      </c>
      <c r="BD42" s="97">
        <v>5.916060563927061E-4</v>
      </c>
      <c r="BE42" s="97">
        <v>1.1271102912306548E-3</v>
      </c>
      <c r="BF42" s="97">
        <v>8.4913539995024457E-4</v>
      </c>
      <c r="BG42" s="97">
        <v>9.560398112485552E-4</v>
      </c>
      <c r="BH42" s="97">
        <v>1.1177114347560191E-3</v>
      </c>
      <c r="BI42" s="97">
        <v>6.434144552947724E-4</v>
      </c>
      <c r="BJ42" s="97">
        <v>1.031583626125851E-3</v>
      </c>
      <c r="BK42" s="97">
        <v>1.3377175538004792E-3</v>
      </c>
      <c r="BL42" s="97">
        <v>1.7545732457414469E-3</v>
      </c>
      <c r="BM42" s="97">
        <v>1.0003029416754724E-3</v>
      </c>
      <c r="BN42" s="97">
        <v>9.2261190105468079E-4</v>
      </c>
      <c r="BO42" s="97">
        <v>6.5694411457603954E-4</v>
      </c>
      <c r="BP42" s="97">
        <v>1.4297983768897082E-3</v>
      </c>
      <c r="BQ42" s="97">
        <v>1.2844468979920308E-3</v>
      </c>
      <c r="BR42" s="97">
        <v>1.1020277600092864E-3</v>
      </c>
      <c r="BS42" s="97">
        <v>8.0668864349286301E-4</v>
      </c>
      <c r="BT42" s="97">
        <v>2.3021612402506901E-3</v>
      </c>
      <c r="BU42" s="97">
        <v>9.7561366576889201E-4</v>
      </c>
      <c r="BV42" s="97">
        <v>1.5328279201363764E-3</v>
      </c>
      <c r="BW42" s="97">
        <v>1.7200075502711513E-3</v>
      </c>
      <c r="BX42" s="97">
        <v>1.4079351408676486E-3</v>
      </c>
      <c r="BY42" s="97">
        <v>1.2370726358181521E-3</v>
      </c>
      <c r="BZ42" s="97">
        <v>1.5951764261451381E-3</v>
      </c>
      <c r="CA42" s="97">
        <v>7.9174162265611275E-4</v>
      </c>
      <c r="CB42" s="97">
        <v>1.187875951346524E-3</v>
      </c>
      <c r="CC42" s="97">
        <v>1.3855878802159103E-3</v>
      </c>
      <c r="CD42" s="97">
        <v>9.4120694884536446E-4</v>
      </c>
      <c r="CE42" s="97">
        <v>1.029281758374373E-3</v>
      </c>
      <c r="CF42" s="97">
        <v>2.3290917490292624E-3</v>
      </c>
      <c r="CG42" s="97">
        <v>2.6689527669623153E-3</v>
      </c>
      <c r="CH42" s="97">
        <v>8.7560748861514599E-4</v>
      </c>
      <c r="CI42" s="97">
        <v>3.1706138161994371E-3</v>
      </c>
      <c r="CJ42" s="97">
        <v>1.2163769514783895E-3</v>
      </c>
      <c r="CK42" s="97">
        <v>4.8880574300213695E-4</v>
      </c>
      <c r="CL42" s="97">
        <v>1.3281697207930148E-3</v>
      </c>
      <c r="CM42" s="97">
        <v>1.4731047610801508E-3</v>
      </c>
      <c r="CN42" s="97">
        <v>1.9713788123069793E-3</v>
      </c>
      <c r="CO42" s="97">
        <v>2.0873620452724019E-3</v>
      </c>
      <c r="CP42" s="97">
        <v>2.3689342015177028E-3</v>
      </c>
      <c r="CQ42" s="97">
        <v>1.3543852253526465E-3</v>
      </c>
      <c r="CR42" s="97">
        <v>1.0266797209549545E-3</v>
      </c>
      <c r="CS42" s="97">
        <v>2.1039660475767885E-3</v>
      </c>
      <c r="CT42" s="97">
        <v>1.5208081738404492E-3</v>
      </c>
      <c r="CU42" s="97">
        <v>1.5914370004394295E-3</v>
      </c>
      <c r="CV42" s="97">
        <v>2.0791333625384033E-3</v>
      </c>
      <c r="CW42" s="97">
        <v>1.8875201235098171E-3</v>
      </c>
      <c r="CX42" s="97">
        <v>1.223521720132693E-2</v>
      </c>
      <c r="CY42" s="97">
        <v>3.1729177174427046E-3</v>
      </c>
      <c r="CZ42" s="97">
        <v>3.8385624330964851E-3</v>
      </c>
      <c r="DA42" s="97">
        <v>3.7241706983742158E-3</v>
      </c>
      <c r="DB42" s="97">
        <v>2.2764859999241755E-3</v>
      </c>
      <c r="DC42" s="97">
        <v>2.0324707730439476E-3</v>
      </c>
      <c r="DD42" s="97">
        <v>2.0271555076779471E-3</v>
      </c>
      <c r="DE42" s="97">
        <v>9.5764417146009765E-4</v>
      </c>
      <c r="DF42" s="97">
        <v>8.5945427681778132E-4</v>
      </c>
      <c r="DG42" s="97">
        <v>9.590424078756457E-4</v>
      </c>
      <c r="DH42" s="97">
        <v>6.3361196387099578E-4</v>
      </c>
      <c r="DI42" s="97">
        <v>1.0456831864926058E-3</v>
      </c>
      <c r="DJ42" s="97">
        <v>2.1468730637930851E-3</v>
      </c>
      <c r="DK42" s="97">
        <v>1.2174351879727582E-3</v>
      </c>
      <c r="DL42" s="97">
        <v>2.4855120651094418E-3</v>
      </c>
      <c r="DM42" s="97">
        <v>1.5548378816632451E-3</v>
      </c>
      <c r="DN42" s="97">
        <v>1.2168952423054747E-3</v>
      </c>
      <c r="DO42" s="97">
        <v>2.2636139837830306E-3</v>
      </c>
      <c r="DP42" s="97">
        <v>9.278175750527726E-4</v>
      </c>
      <c r="DQ42" s="97">
        <v>2.2965619419752351E-3</v>
      </c>
      <c r="DR42" s="97">
        <v>1.7062994435584544E-3</v>
      </c>
      <c r="DS42" s="97">
        <v>2.1012872675376633E-3</v>
      </c>
      <c r="DT42" s="97">
        <v>2.5969010067850989E-3</v>
      </c>
      <c r="DU42" s="97">
        <v>2.7819726477465176E-3</v>
      </c>
      <c r="DV42" s="97">
        <v>2.8005758014358899E-3</v>
      </c>
      <c r="DW42" s="97">
        <v>4.0237797291894691E-3</v>
      </c>
      <c r="DX42" s="97">
        <v>2.1496390620859805E-3</v>
      </c>
      <c r="DY42" s="97">
        <v>3.7108512482835767E-3</v>
      </c>
      <c r="DZ42" s="97">
        <v>1.2179643141629636E-2</v>
      </c>
      <c r="EA42" s="97">
        <v>7.9710614234557824E-3</v>
      </c>
      <c r="EB42" s="97">
        <v>0.51492237284530407</v>
      </c>
      <c r="EC42" s="97">
        <v>2.4394107879146081E-2</v>
      </c>
      <c r="ED42" s="97">
        <v>5.3900888286743512E-2</v>
      </c>
      <c r="EE42" s="97">
        <v>0.10654499574706112</v>
      </c>
      <c r="EF42" s="97">
        <v>5.2436261334481088E-3</v>
      </c>
      <c r="EG42" s="97">
        <v>0.109027670057833</v>
      </c>
      <c r="EH42" s="97">
        <v>7.4375354292945936E-2</v>
      </c>
      <c r="EI42" s="97">
        <v>3.8152185769725892E-2</v>
      </c>
      <c r="EJ42" s="97">
        <v>4.5599821541201124E-2</v>
      </c>
      <c r="EK42" s="97">
        <v>4.0104472483634225E-2</v>
      </c>
      <c r="EL42" s="97">
        <v>4.1175288006360139E-2</v>
      </c>
      <c r="EM42" s="97">
        <v>5.6584430886233959E-2</v>
      </c>
      <c r="EN42" s="97">
        <v>4.6711854348423315E-2</v>
      </c>
      <c r="EO42" s="97">
        <v>4.4183535563621229E-2</v>
      </c>
      <c r="EP42" s="97">
        <v>2.4964579174794103E-2</v>
      </c>
      <c r="EQ42" s="97">
        <v>4.2473311476364578E-3</v>
      </c>
      <c r="ER42" s="97">
        <v>1.0878465234760626E-2</v>
      </c>
      <c r="ES42" s="97">
        <v>1.2777620018776184E-2</v>
      </c>
      <c r="ET42" s="97">
        <v>6.843689430002721E-3</v>
      </c>
      <c r="EU42" s="97">
        <v>1.4414286082996162E-2</v>
      </c>
      <c r="EV42" s="97">
        <v>7.9400251891055176E-3</v>
      </c>
      <c r="EW42" s="97">
        <v>6.4213534897719334E-3</v>
      </c>
      <c r="EX42" s="97">
        <v>2.9147855462526451E-3</v>
      </c>
      <c r="EY42" s="97">
        <v>4.2080902237057556E-3</v>
      </c>
      <c r="EZ42" s="97">
        <v>8.0688440564812922E-3</v>
      </c>
      <c r="FA42" s="97">
        <v>1.1225787749159029E-2</v>
      </c>
      <c r="FB42" s="97">
        <v>9.1460267171490344E-3</v>
      </c>
      <c r="FC42" s="97">
        <v>6.8905455090238687E-3</v>
      </c>
      <c r="FD42" s="97">
        <v>4.6214307351519273E-3</v>
      </c>
      <c r="FE42" s="97">
        <v>3.6819594444296479E-3</v>
      </c>
      <c r="FF42" s="97">
        <v>1.1233257094963706E-3</v>
      </c>
      <c r="FG42" s="97">
        <v>1.7179170660987803E-3</v>
      </c>
      <c r="FH42" s="97">
        <v>7.2937810860509468E-3</v>
      </c>
      <c r="FI42" s="97">
        <v>1.095115941317203E-3</v>
      </c>
      <c r="FJ42" s="97">
        <v>1.3780861971090833E-3</v>
      </c>
      <c r="FK42" s="97">
        <v>3.0328724652511343E-3</v>
      </c>
      <c r="FL42" s="97">
        <v>1.5876141047045812E-3</v>
      </c>
      <c r="FM42" s="97">
        <v>2.8237598733749829E-3</v>
      </c>
      <c r="FN42" s="97">
        <v>2.9896045780856083E-3</v>
      </c>
      <c r="FO42" s="97">
        <v>5.0451365348462077E-3</v>
      </c>
      <c r="FP42" s="97">
        <v>2.3638251010380871E-3</v>
      </c>
      <c r="FQ42" s="97">
        <v>2.4492647844520351E-3</v>
      </c>
      <c r="FR42" s="97">
        <v>3.2004879184165122E-3</v>
      </c>
      <c r="FS42" s="97">
        <v>1.6065290657541746E-2</v>
      </c>
      <c r="FT42" s="97">
        <v>5.2720594219443492E-3</v>
      </c>
      <c r="FU42" s="97">
        <v>7.8191023476133735E-4</v>
      </c>
      <c r="FV42" s="97">
        <v>3.3106079849200523E-3</v>
      </c>
      <c r="FW42" s="97">
        <v>1.9832594118988052E-3</v>
      </c>
      <c r="FX42" s="97">
        <v>1.5359750639883359E-3</v>
      </c>
      <c r="FY42" s="97">
        <v>2.9548139441755465E-3</v>
      </c>
      <c r="FZ42" s="97">
        <v>4.2298870846338866E-3</v>
      </c>
      <c r="GA42" s="97">
        <v>5.5619404957962196E-3</v>
      </c>
      <c r="GB42" s="97">
        <v>1.9351252682490196E-3</v>
      </c>
      <c r="GC42" s="97">
        <v>1.1209052455158875E-2</v>
      </c>
      <c r="GD42" s="97">
        <v>1.5385099001220099E-3</v>
      </c>
      <c r="GE42" s="97">
        <v>1.4227389584224631E-3</v>
      </c>
      <c r="GF42" s="97">
        <v>1.292488719284326E-3</v>
      </c>
      <c r="GG42" s="97">
        <v>1.6620684863396554E-3</v>
      </c>
      <c r="GH42" s="97">
        <v>2.2262366564137622E-3</v>
      </c>
      <c r="GI42" s="97">
        <v>1.3192884074807603E-3</v>
      </c>
      <c r="GJ42" s="97">
        <v>1.0670883879016543E-3</v>
      </c>
      <c r="GK42" s="97">
        <v>1.7722540518720119E-3</v>
      </c>
      <c r="GL42" s="97">
        <v>1.9046047278412489E-3</v>
      </c>
      <c r="GM42" s="97">
        <v>1.824426654512381E-3</v>
      </c>
      <c r="GN42" s="97">
        <v>2.0548450545449714E-3</v>
      </c>
      <c r="GO42" s="97">
        <v>3.3438966509234027E-3</v>
      </c>
      <c r="GP42" s="97">
        <v>1.3534197318790574E-3</v>
      </c>
      <c r="GQ42" s="97">
        <v>2.9790233166177585E-4</v>
      </c>
      <c r="GR42" s="97">
        <v>2.0802554923641658E-4</v>
      </c>
      <c r="GS42" s="97">
        <v>3.5491184020526931E-4</v>
      </c>
      <c r="GT42" s="97">
        <v>3.0903803505608854E-4</v>
      </c>
      <c r="GU42" s="97">
        <v>3.0092811839297641E-4</v>
      </c>
      <c r="GV42" s="97">
        <v>3.2470089328209161E-4</v>
      </c>
      <c r="GW42" s="97">
        <v>6.9196047338715839E-4</v>
      </c>
      <c r="GX42" s="97">
        <v>1.8941384015215175E-3</v>
      </c>
      <c r="GY42" s="97">
        <v>9.7044672071672233E-4</v>
      </c>
      <c r="GZ42" s="97">
        <v>8.0213273780677769E-4</v>
      </c>
      <c r="HA42" s="97">
        <v>6.0833754993085175E-4</v>
      </c>
      <c r="HB42" s="97">
        <v>6.1763186528915727E-4</v>
      </c>
      <c r="HC42" s="97">
        <v>4.7524523052846514E-4</v>
      </c>
      <c r="HD42" s="97">
        <v>3.7114458143437803E-4</v>
      </c>
      <c r="HE42" s="97">
        <v>6.1755418754557562E-4</v>
      </c>
      <c r="HF42" s="97">
        <v>1.5614465848835255E-3</v>
      </c>
      <c r="HG42" s="97">
        <v>7.5959158367129359E-4</v>
      </c>
      <c r="HH42" s="97">
        <v>1.970575900531616E-4</v>
      </c>
      <c r="HI42" s="97">
        <v>2.2895663668666502E-3</v>
      </c>
      <c r="HJ42" s="97">
        <v>1.2735570080059846E-3</v>
      </c>
      <c r="HK42" s="97">
        <v>4.6006676401275982E-4</v>
      </c>
      <c r="HL42" s="97">
        <v>6.8939637577262623E-4</v>
      </c>
      <c r="HM42" s="97">
        <v>1.7222605748783977E-3</v>
      </c>
      <c r="HN42" s="97">
        <v>1.3395516185714065E-4</v>
      </c>
      <c r="HO42" s="97">
        <v>7.6241279944046984E-4</v>
      </c>
      <c r="HP42" s="97">
        <v>2.3084040041956223E-4</v>
      </c>
      <c r="HQ42" s="97">
        <v>5.3680054223113893E-4</v>
      </c>
      <c r="HR42" s="97">
        <v>7.7806809882765952E-4</v>
      </c>
      <c r="HS42" s="97">
        <v>8.0885445225773117E-4</v>
      </c>
      <c r="HT42" s="97">
        <v>1.2751456780756244E-3</v>
      </c>
      <c r="HU42" s="97">
        <v>1.4618357445500669E-3</v>
      </c>
      <c r="HV42" s="97">
        <v>6.9935557541520531E-4</v>
      </c>
      <c r="HW42" s="97">
        <v>7.773939449277873E-4</v>
      </c>
      <c r="HX42" s="97">
        <v>8.6554302739592285E-4</v>
      </c>
      <c r="HY42" s="97">
        <v>1.2611072745047308E-3</v>
      </c>
      <c r="HZ42" s="97">
        <v>9.4957862935924253E-4</v>
      </c>
      <c r="IA42" s="97">
        <v>9.6120644528922155E-4</v>
      </c>
      <c r="IB42" s="97">
        <v>7.9370768371124891E-4</v>
      </c>
      <c r="IC42" s="97">
        <v>6.2909645241477643E-4</v>
      </c>
      <c r="ID42" s="97">
        <v>1.547462332698903E-3</v>
      </c>
      <c r="IE42" s="97">
        <v>1.1276818382479803E-3</v>
      </c>
      <c r="IF42" s="97">
        <v>1.4437348199156526E-3</v>
      </c>
      <c r="IG42" s="97">
        <v>8.3322051251716377E-4</v>
      </c>
      <c r="IH42" s="98">
        <v>1.9722050508472173E-4</v>
      </c>
      <c r="II42" s="91"/>
    </row>
    <row r="43" spans="1:251" x14ac:dyDescent="0.3">
      <c r="A43" s="115" t="s">
        <v>279</v>
      </c>
      <c r="B43" s="119" t="s">
        <v>39</v>
      </c>
      <c r="C43" s="97">
        <v>6.3468099680876858E-7</v>
      </c>
      <c r="D43" s="97">
        <v>5.6720715851502438E-7</v>
      </c>
      <c r="E43" s="97">
        <v>4.0020312356421807E-7</v>
      </c>
      <c r="F43" s="97">
        <v>9.7302553284914726E-7</v>
      </c>
      <c r="G43" s="97">
        <v>4.8230955800987944E-7</v>
      </c>
      <c r="H43" s="97">
        <v>2.9843056235656914E-7</v>
      </c>
      <c r="I43" s="97">
        <v>5.8219416720894019E-7</v>
      </c>
      <c r="J43" s="97">
        <v>3.0701313842384538E-7</v>
      </c>
      <c r="K43" s="97">
        <v>1.370466201658339E-7</v>
      </c>
      <c r="L43" s="97">
        <v>3.6142573144609265E-7</v>
      </c>
      <c r="M43" s="97">
        <v>4.2501108561143342E-7</v>
      </c>
      <c r="N43" s="97">
        <v>5.4011101442520721E-7</v>
      </c>
      <c r="O43" s="97">
        <v>1.2882236458253596E-6</v>
      </c>
      <c r="P43" s="97">
        <v>9.2282626733638968E-7</v>
      </c>
      <c r="Q43" s="97">
        <v>4.7942317187083278E-7</v>
      </c>
      <c r="R43" s="97">
        <v>4.083413836745133E-7</v>
      </c>
      <c r="S43" s="97">
        <v>7.6126285107949377E-7</v>
      </c>
      <c r="T43" s="97">
        <v>1.1216450430156468E-6</v>
      </c>
      <c r="U43" s="97">
        <v>1.094085649510648E-7</v>
      </c>
      <c r="V43" s="97">
        <v>4.1349020961229862E-7</v>
      </c>
      <c r="W43" s="97">
        <v>1.1122614760661011E-6</v>
      </c>
      <c r="X43" s="97">
        <v>9.277710973620743E-7</v>
      </c>
      <c r="Y43" s="97">
        <v>9.0982619181811417E-7</v>
      </c>
      <c r="Z43" s="97">
        <v>7.4940463461042642E-7</v>
      </c>
      <c r="AA43" s="97">
        <v>5.0370079870227351E-7</v>
      </c>
      <c r="AB43" s="97">
        <v>6.0106651038493361E-7</v>
      </c>
      <c r="AC43" s="97">
        <v>9.5337601447001781E-7</v>
      </c>
      <c r="AD43" s="97">
        <v>7.0499485524030759E-7</v>
      </c>
      <c r="AE43" s="97">
        <v>7.3565438270052114E-7</v>
      </c>
      <c r="AF43" s="97">
        <v>5.1051023294360379E-7</v>
      </c>
      <c r="AG43" s="97">
        <v>5.7995247921727882E-7</v>
      </c>
      <c r="AH43" s="97">
        <v>8.8751900363830908E-7</v>
      </c>
      <c r="AI43" s="97">
        <v>1.8702796529251719E-6</v>
      </c>
      <c r="AJ43" s="97">
        <v>1.5463233212353082E-6</v>
      </c>
      <c r="AK43" s="97">
        <v>1.9804332520362298E-6</v>
      </c>
      <c r="AL43" s="97">
        <v>1.3599804812325761E-6</v>
      </c>
      <c r="AM43" s="97">
        <v>1.2254053602398811E-6</v>
      </c>
      <c r="AN43" s="97">
        <v>1.0000006337165703</v>
      </c>
      <c r="AO43" s="97">
        <v>6.1204151142067346E-7</v>
      </c>
      <c r="AP43" s="97">
        <v>5.1889074775825851E-7</v>
      </c>
      <c r="AQ43" s="97">
        <v>4.9738185670643102E-7</v>
      </c>
      <c r="AR43" s="97">
        <v>7.4654648380041958E-7</v>
      </c>
      <c r="AS43" s="97">
        <v>1.5700455569586826E-6</v>
      </c>
      <c r="AT43" s="97">
        <v>5.6664484182139986E-7</v>
      </c>
      <c r="AU43" s="97">
        <v>8.8734949947951705E-7</v>
      </c>
      <c r="AV43" s="97">
        <v>1.4896489696775545E-6</v>
      </c>
      <c r="AW43" s="97">
        <v>4.9184706201643584E-6</v>
      </c>
      <c r="AX43" s="97">
        <v>1.9024819957826352E-6</v>
      </c>
      <c r="AY43" s="97">
        <v>2.1479089858860753E-6</v>
      </c>
      <c r="AZ43" s="97">
        <v>4.4736183226757341E-6</v>
      </c>
      <c r="BA43" s="97">
        <v>3.4561386050213944E-6</v>
      </c>
      <c r="BB43" s="97">
        <v>2.7661434140072563E-6</v>
      </c>
      <c r="BC43" s="97">
        <v>2.0088692613923123E-6</v>
      </c>
      <c r="BD43" s="97">
        <v>5.3238895611227765E-7</v>
      </c>
      <c r="BE43" s="97">
        <v>2.5345160226143682E-6</v>
      </c>
      <c r="BF43" s="97">
        <v>1.6370149437131836E-6</v>
      </c>
      <c r="BG43" s="97">
        <v>1.6514252359226439E-6</v>
      </c>
      <c r="BH43" s="97">
        <v>1.9219176813826444E-6</v>
      </c>
      <c r="BI43" s="97">
        <v>7.6023093928663017E-7</v>
      </c>
      <c r="BJ43" s="97">
        <v>1.0156120012404973E-6</v>
      </c>
      <c r="BK43" s="97">
        <v>3.1840378336510929E-6</v>
      </c>
      <c r="BL43" s="97">
        <v>2.4192138960552228E-6</v>
      </c>
      <c r="BM43" s="97">
        <v>2.0549469872462967E-6</v>
      </c>
      <c r="BN43" s="97">
        <v>1.7997959553885342E-6</v>
      </c>
      <c r="BO43" s="97">
        <v>1.7049717214626795E-6</v>
      </c>
      <c r="BP43" s="97">
        <v>3.5168821840132962E-6</v>
      </c>
      <c r="BQ43" s="97">
        <v>1.915337612533849E-6</v>
      </c>
      <c r="BR43" s="97">
        <v>1.760041353827461E-6</v>
      </c>
      <c r="BS43" s="97">
        <v>1.5768140153419317E-6</v>
      </c>
      <c r="BT43" s="97">
        <v>3.1188709619750255E-6</v>
      </c>
      <c r="BU43" s="97">
        <v>1.8701782858232144E-6</v>
      </c>
      <c r="BV43" s="97">
        <v>2.9935380140464732E-6</v>
      </c>
      <c r="BW43" s="97">
        <v>2.0551779878900971E-6</v>
      </c>
      <c r="BX43" s="97">
        <v>4.0681233597972848E-6</v>
      </c>
      <c r="BY43" s="97">
        <v>1.001728883249705E-6</v>
      </c>
      <c r="BZ43" s="97">
        <v>1.5307856166508696E-6</v>
      </c>
      <c r="CA43" s="97">
        <v>1.7679478716747777E-6</v>
      </c>
      <c r="CB43" s="97">
        <v>3.5263631280831252E-6</v>
      </c>
      <c r="CC43" s="97">
        <v>1.3319070894711592E-6</v>
      </c>
      <c r="CD43" s="97">
        <v>2.4075803858010885E-6</v>
      </c>
      <c r="CE43" s="97">
        <v>2.0257542922971433E-6</v>
      </c>
      <c r="CF43" s="97">
        <v>2.9468635225406968E-6</v>
      </c>
      <c r="CG43" s="97">
        <v>2.1371871994924492E-6</v>
      </c>
      <c r="CH43" s="97">
        <v>2.2686189149487429E-6</v>
      </c>
      <c r="CI43" s="97">
        <v>1.9540511606055493E-6</v>
      </c>
      <c r="CJ43" s="97">
        <v>3.4077080130389899E-6</v>
      </c>
      <c r="CK43" s="97">
        <v>8.733539483257244E-7</v>
      </c>
      <c r="CL43" s="97">
        <v>4.5214028157609432E-6</v>
      </c>
      <c r="CM43" s="97">
        <v>2.6437706299548569E-6</v>
      </c>
      <c r="CN43" s="97">
        <v>4.5500883324491937E-6</v>
      </c>
      <c r="CO43" s="97">
        <v>2.4248993923224059E-6</v>
      </c>
      <c r="CP43" s="97">
        <v>1.9577532571555134E-6</v>
      </c>
      <c r="CQ43" s="97">
        <v>2.8091087845619141E-6</v>
      </c>
      <c r="CR43" s="97">
        <v>1.5943907726257597E-6</v>
      </c>
      <c r="CS43" s="97">
        <v>8.7948575831323076E-6</v>
      </c>
      <c r="CT43" s="97">
        <v>4.520667666490582E-6</v>
      </c>
      <c r="CU43" s="97">
        <v>5.3646849722572962E-6</v>
      </c>
      <c r="CV43" s="97">
        <v>9.1222003424059866E-6</v>
      </c>
      <c r="CW43" s="97">
        <v>7.0780944363853439E-6</v>
      </c>
      <c r="CX43" s="97">
        <v>2.1804911925580862E-6</v>
      </c>
      <c r="CY43" s="97">
        <v>6.4321083856892706E-6</v>
      </c>
      <c r="CZ43" s="97">
        <v>7.9576962641347842E-6</v>
      </c>
      <c r="DA43" s="97">
        <v>7.364195837367474E-6</v>
      </c>
      <c r="DB43" s="97">
        <v>3.8379833217316182E-6</v>
      </c>
      <c r="DC43" s="97">
        <v>2.804069649937158E-6</v>
      </c>
      <c r="DD43" s="97">
        <v>4.9982670480686766E-6</v>
      </c>
      <c r="DE43" s="97">
        <v>1.0003615415022631E-6</v>
      </c>
      <c r="DF43" s="97">
        <v>9.0092001701271926E-7</v>
      </c>
      <c r="DG43" s="97">
        <v>1.9925626970539622E-6</v>
      </c>
      <c r="DH43" s="97">
        <v>5.8021970333300907E-7</v>
      </c>
      <c r="DI43" s="97">
        <v>1.5259147441756386E-6</v>
      </c>
      <c r="DJ43" s="97">
        <v>3.9643057612760348E-6</v>
      </c>
      <c r="DK43" s="97">
        <v>2.3786181374280612E-6</v>
      </c>
      <c r="DL43" s="97">
        <v>5.2960936859369199E-6</v>
      </c>
      <c r="DM43" s="97">
        <v>4.7306097021041443E-6</v>
      </c>
      <c r="DN43" s="97">
        <v>1.4131367583357944E-6</v>
      </c>
      <c r="DO43" s="97">
        <v>3.6569588534917242E-6</v>
      </c>
      <c r="DP43" s="97">
        <v>2.934463659008774E-6</v>
      </c>
      <c r="DQ43" s="97">
        <v>2.0515686840494624E-6</v>
      </c>
      <c r="DR43" s="97">
        <v>3.5863182223162848E-6</v>
      </c>
      <c r="DS43" s="97">
        <v>1.6501235587205116E-6</v>
      </c>
      <c r="DT43" s="97">
        <v>3.2382649014487166E-6</v>
      </c>
      <c r="DU43" s="97">
        <v>4.8280263107810272E-6</v>
      </c>
      <c r="DV43" s="97">
        <v>4.0139283788879167E-6</v>
      </c>
      <c r="DW43" s="97">
        <v>3.4956840878636448E-6</v>
      </c>
      <c r="DX43" s="97">
        <v>2.9693465050852819E-6</v>
      </c>
      <c r="DY43" s="97">
        <v>3.605587519864057E-6</v>
      </c>
      <c r="DZ43" s="97">
        <v>3.5739961526321589E-6</v>
      </c>
      <c r="EA43" s="97">
        <v>7.0253984123198653E-6</v>
      </c>
      <c r="EB43" s="97">
        <v>1.6916980537267829E-6</v>
      </c>
      <c r="EC43" s="97">
        <v>5.6402931745726824E-6</v>
      </c>
      <c r="ED43" s="97">
        <v>3.9892603038468963E-6</v>
      </c>
      <c r="EE43" s="97">
        <v>4.8589389297784142E-6</v>
      </c>
      <c r="EF43" s="97">
        <v>4.0446649482593538E-6</v>
      </c>
      <c r="EG43" s="97">
        <v>1.9703007247146261E-6</v>
      </c>
      <c r="EH43" s="97">
        <v>2.7021226182413815E-6</v>
      </c>
      <c r="EI43" s="97">
        <v>3.1629444712488222E-6</v>
      </c>
      <c r="EJ43" s="97">
        <v>3.6759841180958374E-6</v>
      </c>
      <c r="EK43" s="97">
        <v>2.7460713665863716E-6</v>
      </c>
      <c r="EL43" s="97">
        <v>3.267234622277991E-6</v>
      </c>
      <c r="EM43" s="97">
        <v>4.2773927546093162E-6</v>
      </c>
      <c r="EN43" s="97">
        <v>3.7090935778199089E-6</v>
      </c>
      <c r="EO43" s="97">
        <v>3.62007586963512E-6</v>
      </c>
      <c r="EP43" s="97">
        <v>4.8097137673250467E-6</v>
      </c>
      <c r="EQ43" s="97">
        <v>4.3666926143598736E-7</v>
      </c>
      <c r="ER43" s="97">
        <v>2.8409163042559255E-6</v>
      </c>
      <c r="ES43" s="97">
        <v>2.9959588081641747E-6</v>
      </c>
      <c r="ET43" s="97">
        <v>4.2207776285405197E-6</v>
      </c>
      <c r="EU43" s="97">
        <v>5.0367919009534724E-6</v>
      </c>
      <c r="EV43" s="97">
        <v>2.485892753704997E-6</v>
      </c>
      <c r="EW43" s="97">
        <v>2.2903849875200714E-6</v>
      </c>
      <c r="EX43" s="97">
        <v>6.3535329640978416E-6</v>
      </c>
      <c r="EY43" s="97">
        <v>1.0012490970438416E-5</v>
      </c>
      <c r="EZ43" s="97">
        <v>5.8371103667224404E-6</v>
      </c>
      <c r="FA43" s="97">
        <v>2.7346075597476108E-6</v>
      </c>
      <c r="FB43" s="97">
        <v>1.1578886355255536E-6</v>
      </c>
      <c r="FC43" s="97">
        <v>2.0587115716100251E-6</v>
      </c>
      <c r="FD43" s="97">
        <v>9.5349634601375888E-6</v>
      </c>
      <c r="FE43" s="97">
        <v>1.1044063654621955E-5</v>
      </c>
      <c r="FF43" s="97">
        <v>3.5964946405617563E-6</v>
      </c>
      <c r="FG43" s="97">
        <v>2.0515477235689725E-6</v>
      </c>
      <c r="FH43" s="97">
        <v>1.7241859510641836E-6</v>
      </c>
      <c r="FI43" s="97">
        <v>2.3043068578008568E-6</v>
      </c>
      <c r="FJ43" s="97">
        <v>3.6246047619476052E-6</v>
      </c>
      <c r="FK43" s="97">
        <v>5.9070986136031998E-6</v>
      </c>
      <c r="FL43" s="97">
        <v>4.975117917997259E-6</v>
      </c>
      <c r="FM43" s="97">
        <v>2.3369000655127155E-6</v>
      </c>
      <c r="FN43" s="97">
        <v>3.9324793729357031E-6</v>
      </c>
      <c r="FO43" s="97">
        <v>1.8080563961106233E-6</v>
      </c>
      <c r="FP43" s="97">
        <v>3.6980624269763534E-6</v>
      </c>
      <c r="FQ43" s="97">
        <v>2.9633891126331899E-6</v>
      </c>
      <c r="FR43" s="97">
        <v>3.114059788218306E-6</v>
      </c>
      <c r="FS43" s="97">
        <v>4.9169372959213395E-6</v>
      </c>
      <c r="FT43" s="97">
        <v>1.6164640963585265E-6</v>
      </c>
      <c r="FU43" s="97">
        <v>2.8866003605091024E-7</v>
      </c>
      <c r="FV43" s="97">
        <v>5.941442461787708E-7</v>
      </c>
      <c r="FW43" s="97">
        <v>5.3229644385396314E-7</v>
      </c>
      <c r="FX43" s="97">
        <v>7.95852790325198E-7</v>
      </c>
      <c r="FY43" s="97">
        <v>2.3925932125872341E-6</v>
      </c>
      <c r="FZ43" s="97">
        <v>9.3475877532530935E-7</v>
      </c>
      <c r="GA43" s="97">
        <v>1.1911696557119433E-6</v>
      </c>
      <c r="GB43" s="97">
        <v>9.2742462071925099E-7</v>
      </c>
      <c r="GC43" s="97">
        <v>2.4644564097546136E-6</v>
      </c>
      <c r="GD43" s="97">
        <v>1.3683041895277201E-6</v>
      </c>
      <c r="GE43" s="97">
        <v>1.824774529812554E-6</v>
      </c>
      <c r="GF43" s="97">
        <v>8.3705704957062052E-7</v>
      </c>
      <c r="GG43" s="97">
        <v>7.7123399047160314E-7</v>
      </c>
      <c r="GH43" s="97">
        <v>1.0567970184999601E-6</v>
      </c>
      <c r="GI43" s="97">
        <v>7.7267936000166052E-7</v>
      </c>
      <c r="GJ43" s="97">
        <v>4.4079968364649503E-7</v>
      </c>
      <c r="GK43" s="97">
        <v>9.2316134334151655E-7</v>
      </c>
      <c r="GL43" s="97">
        <v>9.7274152103912739E-7</v>
      </c>
      <c r="GM43" s="97">
        <v>9.1960886760680353E-7</v>
      </c>
      <c r="GN43" s="97">
        <v>1.2105173438817154E-6</v>
      </c>
      <c r="GO43" s="97">
        <v>1.5647780240241476E-5</v>
      </c>
      <c r="GP43" s="97">
        <v>6.2478526218813453E-7</v>
      </c>
      <c r="GQ43" s="97">
        <v>2.5489897797829948E-7</v>
      </c>
      <c r="GR43" s="97">
        <v>1.8163305385609684E-7</v>
      </c>
      <c r="GS43" s="97">
        <v>2.557987022333363E-7</v>
      </c>
      <c r="GT43" s="97">
        <v>3.0562932450508686E-7</v>
      </c>
      <c r="GU43" s="97">
        <v>2.988745143002746E-7</v>
      </c>
      <c r="GV43" s="97">
        <v>3.5025855029996268E-7</v>
      </c>
      <c r="GW43" s="97">
        <v>3.6005421290372288E-7</v>
      </c>
      <c r="GX43" s="97">
        <v>6.8138895319882839E-7</v>
      </c>
      <c r="GY43" s="97">
        <v>2.2685895025554287E-6</v>
      </c>
      <c r="GZ43" s="97">
        <v>1.1054532102902447E-6</v>
      </c>
      <c r="HA43" s="97">
        <v>8.3074271623119605E-7</v>
      </c>
      <c r="HB43" s="97">
        <v>7.5487149020053546E-7</v>
      </c>
      <c r="HC43" s="97">
        <v>5.8617256536507088E-7</v>
      </c>
      <c r="HD43" s="97">
        <v>3.9147745919938272E-7</v>
      </c>
      <c r="HE43" s="97">
        <v>9.6411271666735881E-7</v>
      </c>
      <c r="HF43" s="97">
        <v>8.8288666764969319E-7</v>
      </c>
      <c r="HG43" s="97">
        <v>8.9176974016946525E-7</v>
      </c>
      <c r="HH43" s="97">
        <v>2.360919337172317E-7</v>
      </c>
      <c r="HI43" s="97">
        <v>5.3873101881335248E-7</v>
      </c>
      <c r="HJ43" s="97">
        <v>7.6104264263965333E-7</v>
      </c>
      <c r="HK43" s="97">
        <v>5.5394956608799817E-7</v>
      </c>
      <c r="HL43" s="97">
        <v>5.9011238073084405E-7</v>
      </c>
      <c r="HM43" s="97">
        <v>8.7616712935070632E-7</v>
      </c>
      <c r="HN43" s="97">
        <v>8.5494101784981028E-8</v>
      </c>
      <c r="HO43" s="97">
        <v>4.9916780115367264E-7</v>
      </c>
      <c r="HP43" s="97">
        <v>2.5548936638472215E-7</v>
      </c>
      <c r="HQ43" s="97">
        <v>5.953715714205338E-7</v>
      </c>
      <c r="HR43" s="97">
        <v>1.3422024559100721E-6</v>
      </c>
      <c r="HS43" s="97">
        <v>1.5197045751330176E-6</v>
      </c>
      <c r="HT43" s="97">
        <v>3.4306981550665918E-6</v>
      </c>
      <c r="HU43" s="97">
        <v>3.8160770743818673E-6</v>
      </c>
      <c r="HV43" s="97">
        <v>9.2269391356467644E-7</v>
      </c>
      <c r="HW43" s="97">
        <v>9.9258025780588609E-7</v>
      </c>
      <c r="HX43" s="97">
        <v>1.3450310577786276E-6</v>
      </c>
      <c r="HY43" s="97">
        <v>9.9578817829889967E-7</v>
      </c>
      <c r="HZ43" s="97">
        <v>1.0283332918303186E-6</v>
      </c>
      <c r="IA43" s="97">
        <v>1.0270898683055345E-6</v>
      </c>
      <c r="IB43" s="97">
        <v>6.2596756061271026E-7</v>
      </c>
      <c r="IC43" s="97">
        <v>8.8386616354088421E-7</v>
      </c>
      <c r="ID43" s="97">
        <v>1.8503553442953512E-6</v>
      </c>
      <c r="IE43" s="97">
        <v>9.8034229722464137E-7</v>
      </c>
      <c r="IF43" s="97">
        <v>1.0858480761777181E-6</v>
      </c>
      <c r="IG43" s="97">
        <v>5.9690385936382053E-7</v>
      </c>
      <c r="IH43" s="98">
        <v>2.3734462365899165E-7</v>
      </c>
      <c r="II43" s="91"/>
    </row>
    <row r="44" spans="1:251" x14ac:dyDescent="0.3">
      <c r="A44" s="115" t="s">
        <v>280</v>
      </c>
      <c r="B44" s="119" t="s">
        <v>40</v>
      </c>
      <c r="C44" s="97">
        <v>3.5581234130695873E-5</v>
      </c>
      <c r="D44" s="97">
        <v>3.2944456297300917E-5</v>
      </c>
      <c r="E44" s="97">
        <v>2.1859604803039785E-5</v>
      </c>
      <c r="F44" s="97">
        <v>5.350506051230198E-5</v>
      </c>
      <c r="G44" s="97">
        <v>2.71775216019308E-5</v>
      </c>
      <c r="H44" s="97">
        <v>1.667007959498006E-5</v>
      </c>
      <c r="I44" s="97">
        <v>3.2200758060677954E-5</v>
      </c>
      <c r="J44" s="97">
        <v>1.7031847558749797E-5</v>
      </c>
      <c r="K44" s="97">
        <v>7.5447081430034554E-6</v>
      </c>
      <c r="L44" s="97">
        <v>2.047467532491408E-5</v>
      </c>
      <c r="M44" s="97">
        <v>2.336458564201392E-5</v>
      </c>
      <c r="N44" s="97">
        <v>2.9710411945949566E-5</v>
      </c>
      <c r="O44" s="97">
        <v>7.1085405753069152E-5</v>
      </c>
      <c r="P44" s="97">
        <v>5.091485851554634E-5</v>
      </c>
      <c r="Q44" s="97">
        <v>2.6468709215308691E-5</v>
      </c>
      <c r="R44" s="97">
        <v>2.2479386975139578E-5</v>
      </c>
      <c r="S44" s="97">
        <v>4.2021099416860489E-5</v>
      </c>
      <c r="T44" s="97">
        <v>6.174247014764623E-5</v>
      </c>
      <c r="U44" s="97">
        <v>6.0320733733137852E-6</v>
      </c>
      <c r="V44" s="97">
        <v>2.2743807528908585E-5</v>
      </c>
      <c r="W44" s="97">
        <v>6.1161688129260245E-5</v>
      </c>
      <c r="X44" s="97">
        <v>5.1620873792528998E-5</v>
      </c>
      <c r="Y44" s="97">
        <v>5.0776816204354344E-5</v>
      </c>
      <c r="Z44" s="97">
        <v>4.3031479602262854E-5</v>
      </c>
      <c r="AA44" s="97">
        <v>2.9697859157678998E-5</v>
      </c>
      <c r="AB44" s="97">
        <v>3.4469485358890135E-5</v>
      </c>
      <c r="AC44" s="97">
        <v>5.4073622066688148E-5</v>
      </c>
      <c r="AD44" s="97">
        <v>3.9003817233841023E-5</v>
      </c>
      <c r="AE44" s="97">
        <v>4.0162090830814698E-5</v>
      </c>
      <c r="AF44" s="97">
        <v>2.8520317798873122E-5</v>
      </c>
      <c r="AG44" s="97">
        <v>3.207006586463514E-5</v>
      </c>
      <c r="AH44" s="97">
        <v>4.9544229560312794E-5</v>
      </c>
      <c r="AI44" s="97">
        <v>1.1647744623377644E-4</v>
      </c>
      <c r="AJ44" s="97">
        <v>8.3189488410604108E-5</v>
      </c>
      <c r="AK44" s="97">
        <v>1.0745414451576995E-4</v>
      </c>
      <c r="AL44" s="97">
        <v>8.0424133737002281E-5</v>
      </c>
      <c r="AM44" s="97">
        <v>8.4505655160519767E-5</v>
      </c>
      <c r="AN44" s="97">
        <v>3.8575513511209008E-5</v>
      </c>
      <c r="AO44" s="97">
        <v>1.0000391682130978</v>
      </c>
      <c r="AP44" s="97">
        <v>2.9610091946003101E-5</v>
      </c>
      <c r="AQ44" s="97">
        <v>2.815600897135189E-5</v>
      </c>
      <c r="AR44" s="97">
        <v>4.4126482893624119E-5</v>
      </c>
      <c r="AS44" s="97">
        <v>8.841957866087915E-5</v>
      </c>
      <c r="AT44" s="97">
        <v>3.3582412615775028E-5</v>
      </c>
      <c r="AU44" s="97">
        <v>4.9310373493885424E-5</v>
      </c>
      <c r="AV44" s="97">
        <v>8.2534759720986268E-5</v>
      </c>
      <c r="AW44" s="97">
        <v>2.6616679612735498E-4</v>
      </c>
      <c r="AX44" s="97">
        <v>1.0502854132090439E-4</v>
      </c>
      <c r="AY44" s="97">
        <v>1.1895922678717993E-4</v>
      </c>
      <c r="AZ44" s="97">
        <v>2.4678232294270949E-4</v>
      </c>
      <c r="BA44" s="97">
        <v>1.9130616082643653E-4</v>
      </c>
      <c r="BB44" s="97">
        <v>1.530852378038367E-4</v>
      </c>
      <c r="BC44" s="97">
        <v>1.1128961528246977E-4</v>
      </c>
      <c r="BD44" s="97">
        <v>2.9746704245402005E-5</v>
      </c>
      <c r="BE44" s="97">
        <v>1.4088691696148955E-4</v>
      </c>
      <c r="BF44" s="97">
        <v>9.0069954481810518E-5</v>
      </c>
      <c r="BG44" s="97">
        <v>9.1414159328789436E-5</v>
      </c>
      <c r="BH44" s="97">
        <v>1.0613661088687932E-4</v>
      </c>
      <c r="BI44" s="97">
        <v>4.2362776016314052E-5</v>
      </c>
      <c r="BJ44" s="97">
        <v>5.8537208692432319E-5</v>
      </c>
      <c r="BK44" s="97">
        <v>1.7537999884322157E-4</v>
      </c>
      <c r="BL44" s="97">
        <v>1.3852957036298988E-4</v>
      </c>
      <c r="BM44" s="97">
        <v>1.1518811444044384E-4</v>
      </c>
      <c r="BN44" s="97">
        <v>9.9388848115619012E-5</v>
      </c>
      <c r="BO44" s="97">
        <v>9.3562212089309842E-5</v>
      </c>
      <c r="BP44" s="97">
        <v>1.9357373445525402E-4</v>
      </c>
      <c r="BQ44" s="97">
        <v>1.0946165581154248E-4</v>
      </c>
      <c r="BR44" s="97">
        <v>1.0083666331523604E-4</v>
      </c>
      <c r="BS44" s="97">
        <v>8.8678731339712823E-5</v>
      </c>
      <c r="BT44" s="97">
        <v>2.4394237353025377E-4</v>
      </c>
      <c r="BU44" s="97">
        <v>1.0300130742967659E-4</v>
      </c>
      <c r="BV44" s="97">
        <v>1.7406198036358354E-4</v>
      </c>
      <c r="BW44" s="97">
        <v>1.1592198706386096E-4</v>
      </c>
      <c r="BX44" s="97">
        <v>2.2083056367048522E-4</v>
      </c>
      <c r="BY44" s="97">
        <v>5.973733023181409E-5</v>
      </c>
      <c r="BZ44" s="97">
        <v>8.9843113436744536E-5</v>
      </c>
      <c r="CA44" s="97">
        <v>9.748005152407172E-5</v>
      </c>
      <c r="CB44" s="97">
        <v>1.9207908694320752E-4</v>
      </c>
      <c r="CC44" s="97">
        <v>7.6807094251170126E-5</v>
      </c>
      <c r="CD44" s="97">
        <v>1.3021571770395823E-4</v>
      </c>
      <c r="CE44" s="97">
        <v>1.1058601491028823E-4</v>
      </c>
      <c r="CF44" s="97">
        <v>1.6208330616980713E-4</v>
      </c>
      <c r="CG44" s="97">
        <v>1.2579987483463299E-4</v>
      </c>
      <c r="CH44" s="97">
        <v>1.2280825800446097E-4</v>
      </c>
      <c r="CI44" s="97">
        <v>1.0988924101270954E-4</v>
      </c>
      <c r="CJ44" s="97">
        <v>1.8530393351836661E-4</v>
      </c>
      <c r="CK44" s="97">
        <v>4.8395963119933686E-5</v>
      </c>
      <c r="CL44" s="97">
        <v>2.4626466053172469E-4</v>
      </c>
      <c r="CM44" s="97">
        <v>1.4490634645535487E-4</v>
      </c>
      <c r="CN44" s="97">
        <v>2.4601843589245107E-4</v>
      </c>
      <c r="CO44" s="97">
        <v>1.3539000988171225E-4</v>
      </c>
      <c r="CP44" s="97">
        <v>1.0951549299975565E-4</v>
      </c>
      <c r="CQ44" s="97">
        <v>1.5305197564567864E-4</v>
      </c>
      <c r="CR44" s="97">
        <v>8.9013759761959451E-5</v>
      </c>
      <c r="CS44" s="97">
        <v>4.720645062156162E-4</v>
      </c>
      <c r="CT44" s="97">
        <v>2.44257604016205E-4</v>
      </c>
      <c r="CU44" s="97">
        <v>2.89828008654642E-4</v>
      </c>
      <c r="CV44" s="97">
        <v>4.8940211834043023E-4</v>
      </c>
      <c r="CW44" s="97">
        <v>3.8094381137359598E-4</v>
      </c>
      <c r="CX44" s="97">
        <v>1.5721877890159761E-4</v>
      </c>
      <c r="CY44" s="97">
        <v>3.569074544197096E-4</v>
      </c>
      <c r="CZ44" s="97">
        <v>4.4174804957804561E-4</v>
      </c>
      <c r="DA44" s="97">
        <v>4.097536778522548E-4</v>
      </c>
      <c r="DB44" s="97">
        <v>2.1549186194763913E-4</v>
      </c>
      <c r="DC44" s="97">
        <v>1.5842787593089774E-4</v>
      </c>
      <c r="DD44" s="97">
        <v>2.7578982722569438E-4</v>
      </c>
      <c r="DE44" s="97">
        <v>5.5061931401662373E-5</v>
      </c>
      <c r="DF44" s="97">
        <v>4.9577814212961711E-5</v>
      </c>
      <c r="DG44" s="97">
        <v>1.0984634683615308E-4</v>
      </c>
      <c r="DH44" s="97">
        <v>4.9083177921620983E-5</v>
      </c>
      <c r="DI44" s="97">
        <v>8.698926646949445E-5</v>
      </c>
      <c r="DJ44" s="97">
        <v>2.345190284791595E-4</v>
      </c>
      <c r="DK44" s="97">
        <v>1.3521515984282696E-4</v>
      </c>
      <c r="DL44" s="97">
        <v>3.3293617910925362E-4</v>
      </c>
      <c r="DM44" s="97">
        <v>2.5805023189903682E-4</v>
      </c>
      <c r="DN44" s="97">
        <v>8.5658515008704843E-5</v>
      </c>
      <c r="DO44" s="97">
        <v>2.2698685480321211E-4</v>
      </c>
      <c r="DP44" s="97">
        <v>1.6004615005179809E-4</v>
      </c>
      <c r="DQ44" s="97">
        <v>1.4930494508338192E-4</v>
      </c>
      <c r="DR44" s="97">
        <v>2.0794135706892234E-4</v>
      </c>
      <c r="DS44" s="97">
        <v>1.1530209395846838E-4</v>
      </c>
      <c r="DT44" s="97">
        <v>1.8882671308339901E-4</v>
      </c>
      <c r="DU44" s="97">
        <v>5.6840419821435368E-4</v>
      </c>
      <c r="DV44" s="97">
        <v>2.25834236378528E-4</v>
      </c>
      <c r="DW44" s="97">
        <v>3.5277099365267877E-4</v>
      </c>
      <c r="DX44" s="97">
        <v>2.8611352601793662E-3</v>
      </c>
      <c r="DY44" s="97">
        <v>4.1375022893912171E-3</v>
      </c>
      <c r="DZ44" s="97">
        <v>7.2615421436712454E-4</v>
      </c>
      <c r="EA44" s="97">
        <v>4.1055544524971145E-4</v>
      </c>
      <c r="EB44" s="97">
        <v>1.0155461303612413E-4</v>
      </c>
      <c r="EC44" s="97">
        <v>1.3599945504664552E-3</v>
      </c>
      <c r="ED44" s="97">
        <v>2.6983266418309032E-4</v>
      </c>
      <c r="EE44" s="97">
        <v>3.1757853299291207E-4</v>
      </c>
      <c r="EF44" s="97">
        <v>2.8327606622928101E-4</v>
      </c>
      <c r="EG44" s="97">
        <v>2.2570745414449226E-4</v>
      </c>
      <c r="EH44" s="97">
        <v>5.9177637975073717E-4</v>
      </c>
      <c r="EI44" s="97">
        <v>2.3879677562274902E-4</v>
      </c>
      <c r="EJ44" s="97">
        <v>2.7994201278708051E-4</v>
      </c>
      <c r="EK44" s="97">
        <v>1.9802077810289926E-4</v>
      </c>
      <c r="EL44" s="97">
        <v>2.4371398790097966E-4</v>
      </c>
      <c r="EM44" s="97">
        <v>3.2371882203008633E-4</v>
      </c>
      <c r="EN44" s="97">
        <v>2.7589573865458315E-4</v>
      </c>
      <c r="EO44" s="97">
        <v>2.6784714098137879E-4</v>
      </c>
      <c r="EP44" s="97">
        <v>2.9619315834536941E-4</v>
      </c>
      <c r="EQ44" s="97">
        <v>4.4944504775646814E-5</v>
      </c>
      <c r="ER44" s="97">
        <v>2.3184570341918298E-4</v>
      </c>
      <c r="ES44" s="97">
        <v>1.8659389799285917E-4</v>
      </c>
      <c r="ET44" s="97">
        <v>2.3571062242208149E-4</v>
      </c>
      <c r="EU44" s="97">
        <v>2.8643451367241587E-4</v>
      </c>
      <c r="EV44" s="97">
        <v>1.3502731469854017E-4</v>
      </c>
      <c r="EW44" s="97">
        <v>1.315852136566739E-4</v>
      </c>
      <c r="EX44" s="97">
        <v>3.6823793391756019E-4</v>
      </c>
      <c r="EY44" s="97">
        <v>5.5276867774408419E-4</v>
      </c>
      <c r="EZ44" s="97">
        <v>3.5377207384181772E-4</v>
      </c>
      <c r="FA44" s="97">
        <v>4.5695249584065841E-4</v>
      </c>
      <c r="FB44" s="97">
        <v>9.9285323769842475E-5</v>
      </c>
      <c r="FC44" s="97">
        <v>1.2689022577191904E-4</v>
      </c>
      <c r="FD44" s="97">
        <v>5.1834795037628283E-4</v>
      </c>
      <c r="FE44" s="97">
        <v>6.0343318019270235E-4</v>
      </c>
      <c r="FF44" s="97">
        <v>1.9453026029085508E-4</v>
      </c>
      <c r="FG44" s="97">
        <v>1.214381662301939E-4</v>
      </c>
      <c r="FH44" s="97">
        <v>1.8558269053486713E-4</v>
      </c>
      <c r="FI44" s="97">
        <v>1.2546207720312279E-4</v>
      </c>
      <c r="FJ44" s="97">
        <v>2.1160061983243041E-4</v>
      </c>
      <c r="FK44" s="97">
        <v>3.2786707184544157E-4</v>
      </c>
      <c r="FL44" s="97">
        <v>2.6914486433535711E-4</v>
      </c>
      <c r="FM44" s="97">
        <v>1.955633357448082E-4</v>
      </c>
      <c r="FN44" s="97">
        <v>2.6325210913975898E-4</v>
      </c>
      <c r="FO44" s="97">
        <v>1.1946653687312969E-4</v>
      </c>
      <c r="FP44" s="97">
        <v>2.0255438070726625E-4</v>
      </c>
      <c r="FQ44" s="97">
        <v>1.7894539558481657E-4</v>
      </c>
      <c r="FR44" s="97">
        <v>1.7811078253286518E-4</v>
      </c>
      <c r="FS44" s="97">
        <v>3.9143744957134723E-4</v>
      </c>
      <c r="FT44" s="97">
        <v>1.5156033450081834E-4</v>
      </c>
      <c r="FU44" s="97">
        <v>1.7641823976622565E-5</v>
      </c>
      <c r="FV44" s="97">
        <v>4.1589780849643447E-5</v>
      </c>
      <c r="FW44" s="97">
        <v>4.590096731323608E-5</v>
      </c>
      <c r="FX44" s="97">
        <v>5.6135182346951819E-5</v>
      </c>
      <c r="FY44" s="97">
        <v>1.3974698600178486E-4</v>
      </c>
      <c r="FZ44" s="97">
        <v>5.2651418500754967E-5</v>
      </c>
      <c r="GA44" s="97">
        <v>7.1206040340444265E-5</v>
      </c>
      <c r="GB44" s="97">
        <v>5.3003684321473688E-5</v>
      </c>
      <c r="GC44" s="97">
        <v>1.3545307170121656E-4</v>
      </c>
      <c r="GD44" s="97">
        <v>7.5405658483615346E-5</v>
      </c>
      <c r="GE44" s="97">
        <v>1.0046359631825671E-4</v>
      </c>
      <c r="GF44" s="97">
        <v>4.9283997339843872E-5</v>
      </c>
      <c r="GG44" s="97">
        <v>6.6768226225022339E-5</v>
      </c>
      <c r="GH44" s="97">
        <v>8.6953471093031628E-5</v>
      </c>
      <c r="GI44" s="97">
        <v>6.6397114316165388E-5</v>
      </c>
      <c r="GJ44" s="97">
        <v>2.9722691839273452E-5</v>
      </c>
      <c r="GK44" s="97">
        <v>5.3659843979021241E-5</v>
      </c>
      <c r="GL44" s="97">
        <v>5.750383792335659E-5</v>
      </c>
      <c r="GM44" s="97">
        <v>5.6550753087998618E-5</v>
      </c>
      <c r="GN44" s="97">
        <v>7.2277315896777906E-5</v>
      </c>
      <c r="GO44" s="97">
        <v>8.3840843411746378E-4</v>
      </c>
      <c r="GP44" s="97">
        <v>3.6982768830731426E-5</v>
      </c>
      <c r="GQ44" s="97">
        <v>1.5436779432131131E-5</v>
      </c>
      <c r="GR44" s="97">
        <v>1.0752014221300884E-5</v>
      </c>
      <c r="GS44" s="97">
        <v>1.5582871637999951E-5</v>
      </c>
      <c r="GT44" s="97">
        <v>1.7827683135196679E-5</v>
      </c>
      <c r="GU44" s="97">
        <v>1.7431999747332506E-5</v>
      </c>
      <c r="GV44" s="97">
        <v>2.0344227412766512E-5</v>
      </c>
      <c r="GW44" s="97">
        <v>2.6472665340313141E-5</v>
      </c>
      <c r="GX44" s="97">
        <v>3.9397132590280297E-5</v>
      </c>
      <c r="GY44" s="97">
        <v>1.2389440590349703E-4</v>
      </c>
      <c r="GZ44" s="97">
        <v>6.2143297977092739E-5</v>
      </c>
      <c r="HA44" s="97">
        <v>4.6406861830262431E-5</v>
      </c>
      <c r="HB44" s="97">
        <v>4.2789430433022077E-5</v>
      </c>
      <c r="HC44" s="97">
        <v>3.3463556496504532E-5</v>
      </c>
      <c r="HD44" s="97">
        <v>2.2613111609391341E-5</v>
      </c>
      <c r="HE44" s="97">
        <v>5.3867214099672274E-5</v>
      </c>
      <c r="HF44" s="97">
        <v>5.098252697688553E-5</v>
      </c>
      <c r="HG44" s="97">
        <v>5.0540371026185524E-5</v>
      </c>
      <c r="HH44" s="97">
        <v>1.336322082683674E-5</v>
      </c>
      <c r="HI44" s="97">
        <v>4.0350506495779093E-5</v>
      </c>
      <c r="HJ44" s="97">
        <v>4.4951999162966459E-5</v>
      </c>
      <c r="HK44" s="97">
        <v>3.1374943264510989E-5</v>
      </c>
      <c r="HL44" s="97">
        <v>3.3765104153996482E-5</v>
      </c>
      <c r="HM44" s="97">
        <v>5.4572290144202215E-5</v>
      </c>
      <c r="HN44" s="97">
        <v>5.3245987357093943E-6</v>
      </c>
      <c r="HO44" s="97">
        <v>2.9632335917565164E-5</v>
      </c>
      <c r="HP44" s="97">
        <v>1.5087355764085393E-5</v>
      </c>
      <c r="HQ44" s="97">
        <v>3.7916793198564232E-5</v>
      </c>
      <c r="HR44" s="97">
        <v>7.5706967943851437E-5</v>
      </c>
      <c r="HS44" s="97">
        <v>8.5354755102173547E-5</v>
      </c>
      <c r="HT44" s="97">
        <v>1.8732494220949483E-4</v>
      </c>
      <c r="HU44" s="97">
        <v>2.0916008550195804E-4</v>
      </c>
      <c r="HV44" s="97">
        <v>5.2708284413338459E-5</v>
      </c>
      <c r="HW44" s="97">
        <v>5.7407937424201226E-5</v>
      </c>
      <c r="HX44" s="97">
        <v>7.6013794513800053E-5</v>
      </c>
      <c r="HY44" s="97">
        <v>5.6825094237765017E-5</v>
      </c>
      <c r="HZ44" s="97">
        <v>5.9024421262524148E-5</v>
      </c>
      <c r="IA44" s="97">
        <v>5.8316134643894533E-5</v>
      </c>
      <c r="IB44" s="97">
        <v>3.6063410730104926E-5</v>
      </c>
      <c r="IC44" s="97">
        <v>5.0909106612679619E-5</v>
      </c>
      <c r="ID44" s="97">
        <v>1.0587703154687309E-4</v>
      </c>
      <c r="IE44" s="97">
        <v>5.6089152334445932E-5</v>
      </c>
      <c r="IF44" s="97">
        <v>6.2503496238939231E-5</v>
      </c>
      <c r="IG44" s="97">
        <v>3.441209073610134E-5</v>
      </c>
      <c r="IH44" s="98">
        <v>1.3413461741339369E-5</v>
      </c>
      <c r="II44" s="91"/>
    </row>
    <row r="45" spans="1:251" x14ac:dyDescent="0.3">
      <c r="A45" s="115" t="s">
        <v>281</v>
      </c>
      <c r="B45" s="119" t="s">
        <v>41</v>
      </c>
      <c r="C45" s="97">
        <v>1.5800962916369773E-5</v>
      </c>
      <c r="D45" s="97">
        <v>2.6704532034493972E-5</v>
      </c>
      <c r="E45" s="97">
        <v>5.5002682395249929E-6</v>
      </c>
      <c r="F45" s="97">
        <v>1.7660155995638814E-5</v>
      </c>
      <c r="G45" s="97">
        <v>1.056294473221404E-5</v>
      </c>
      <c r="H45" s="97">
        <v>5.8383064660093885E-6</v>
      </c>
      <c r="I45" s="97">
        <v>1.0899701527465485E-5</v>
      </c>
      <c r="J45" s="97">
        <v>4.6732763534352791E-6</v>
      </c>
      <c r="K45" s="97">
        <v>2.3162702052236806E-6</v>
      </c>
      <c r="L45" s="97">
        <v>8.0599389189927646E-6</v>
      </c>
      <c r="M45" s="97">
        <v>6.9765175982993657E-6</v>
      </c>
      <c r="N45" s="97">
        <v>9.4282451387876719E-6</v>
      </c>
      <c r="O45" s="97">
        <v>2.3856475413912952E-5</v>
      </c>
      <c r="P45" s="97">
        <v>1.6580503752781883E-5</v>
      </c>
      <c r="Q45" s="97">
        <v>8.889502685133254E-6</v>
      </c>
      <c r="R45" s="97">
        <v>7.0536695798961132E-6</v>
      </c>
      <c r="S45" s="97">
        <v>1.4020788372179389E-5</v>
      </c>
      <c r="T45" s="97">
        <v>2.0041835687704485E-5</v>
      </c>
      <c r="U45" s="97">
        <v>1.907039009576374E-6</v>
      </c>
      <c r="V45" s="97">
        <v>7.2860537934370055E-6</v>
      </c>
      <c r="W45" s="97">
        <v>2.0971668827139254E-5</v>
      </c>
      <c r="X45" s="97">
        <v>2.1569256219676155E-5</v>
      </c>
      <c r="Y45" s="97">
        <v>2.2059682968269948E-5</v>
      </c>
      <c r="Z45" s="97">
        <v>2.640851818413002E-5</v>
      </c>
      <c r="AA45" s="97">
        <v>2.4457847241786649E-5</v>
      </c>
      <c r="AB45" s="97">
        <v>1.7165506351862474E-5</v>
      </c>
      <c r="AC45" s="97">
        <v>2.5058907032837493E-5</v>
      </c>
      <c r="AD45" s="97">
        <v>1.0680992167074406E-5</v>
      </c>
      <c r="AE45" s="97">
        <v>1.1654740089263691E-5</v>
      </c>
      <c r="AF45" s="97">
        <v>1.0985078617315941E-5</v>
      </c>
      <c r="AG45" s="97">
        <v>1.5599122170693102E-5</v>
      </c>
      <c r="AH45" s="97">
        <v>1.6580462116112416E-5</v>
      </c>
      <c r="AI45" s="97">
        <v>1.0218839047701436E-4</v>
      </c>
      <c r="AJ45" s="97">
        <v>1.4640305522674655E-5</v>
      </c>
      <c r="AK45" s="97">
        <v>2.1426286529688439E-5</v>
      </c>
      <c r="AL45" s="97">
        <v>7.0512345676971427E-5</v>
      </c>
      <c r="AM45" s="97">
        <v>6.5915276427728928E-5</v>
      </c>
      <c r="AN45" s="97">
        <v>5.6627087398624652E-5</v>
      </c>
      <c r="AO45" s="97">
        <v>6.4889817550801073E-5</v>
      </c>
      <c r="AP45" s="97">
        <v>1.0000149150098172</v>
      </c>
      <c r="AQ45" s="97">
        <v>1.6897352999963476E-5</v>
      </c>
      <c r="AR45" s="97">
        <v>2.5370215104262733E-5</v>
      </c>
      <c r="AS45" s="97">
        <v>6.6913630835510254E-5</v>
      </c>
      <c r="AT45" s="97">
        <v>3.4883979968085444E-5</v>
      </c>
      <c r="AU45" s="97">
        <v>2.0355266907028106E-5</v>
      </c>
      <c r="AV45" s="97">
        <v>3.1719983621498595E-5</v>
      </c>
      <c r="AW45" s="97">
        <v>6.3882045621034629E-5</v>
      </c>
      <c r="AX45" s="97">
        <v>4.1276048720928654E-5</v>
      </c>
      <c r="AY45" s="97">
        <v>4.7998587727023499E-5</v>
      </c>
      <c r="AZ45" s="97">
        <v>8.7211362842233448E-5</v>
      </c>
      <c r="BA45" s="97">
        <v>7.1709627881533713E-5</v>
      </c>
      <c r="BB45" s="97">
        <v>5.7852147758065624E-5</v>
      </c>
      <c r="BC45" s="97">
        <v>4.6619162108486718E-5</v>
      </c>
      <c r="BD45" s="97">
        <v>1.2784459678027005E-5</v>
      </c>
      <c r="BE45" s="97">
        <v>7.4969100350131952E-5</v>
      </c>
      <c r="BF45" s="97">
        <v>2.9934465487975732E-5</v>
      </c>
      <c r="BG45" s="97">
        <v>3.4583731040676281E-5</v>
      </c>
      <c r="BH45" s="97">
        <v>3.8427751033564803E-5</v>
      </c>
      <c r="BI45" s="97">
        <v>1.7692972178996098E-5</v>
      </c>
      <c r="BJ45" s="97">
        <v>3.7782110009199265E-5</v>
      </c>
      <c r="BK45" s="97">
        <v>6.0577755521191954E-5</v>
      </c>
      <c r="BL45" s="97">
        <v>8.3191285278104847E-5</v>
      </c>
      <c r="BM45" s="97">
        <v>7.5236440413979289E-5</v>
      </c>
      <c r="BN45" s="97">
        <v>3.6075187308528438E-5</v>
      </c>
      <c r="BO45" s="97">
        <v>3.2573654407802349E-5</v>
      </c>
      <c r="BP45" s="97">
        <v>6.9989159667135968E-5</v>
      </c>
      <c r="BQ45" s="97">
        <v>6.6607354201222071E-5</v>
      </c>
      <c r="BR45" s="97">
        <v>8.9380887730803108E-5</v>
      </c>
      <c r="BS45" s="97">
        <v>6.705190204785211E-5</v>
      </c>
      <c r="BT45" s="97">
        <v>1.7303815796820051E-3</v>
      </c>
      <c r="BU45" s="97">
        <v>5.5134955246348687E-5</v>
      </c>
      <c r="BV45" s="97">
        <v>2.1673084683113348E-4</v>
      </c>
      <c r="BW45" s="97">
        <v>4.5837814332761808E-5</v>
      </c>
      <c r="BX45" s="97">
        <v>4.1229380356288736E-5</v>
      </c>
      <c r="BY45" s="97">
        <v>3.9392399268718346E-5</v>
      </c>
      <c r="BZ45" s="97">
        <v>3.930214786325436E-5</v>
      </c>
      <c r="CA45" s="97">
        <v>2.5276273921645782E-5</v>
      </c>
      <c r="CB45" s="97">
        <v>3.6726767445231158E-5</v>
      </c>
      <c r="CC45" s="97">
        <v>3.1580044863455635E-5</v>
      </c>
      <c r="CD45" s="97">
        <v>2.529141639345048E-5</v>
      </c>
      <c r="CE45" s="97">
        <v>2.8538421592403922E-5</v>
      </c>
      <c r="CF45" s="97">
        <v>5.2358650346954338E-5</v>
      </c>
      <c r="CG45" s="97">
        <v>5.005549003742872E-5</v>
      </c>
      <c r="CH45" s="97">
        <v>2.6442235512607428E-5</v>
      </c>
      <c r="CI45" s="97">
        <v>5.5461242865811924E-5</v>
      </c>
      <c r="CJ45" s="97">
        <v>3.6597071993790895E-5</v>
      </c>
      <c r="CK45" s="97">
        <v>1.4388653121951597E-5</v>
      </c>
      <c r="CL45" s="97">
        <v>4.1381393474598975E-5</v>
      </c>
      <c r="CM45" s="97">
        <v>3.5950815413618036E-5</v>
      </c>
      <c r="CN45" s="97">
        <v>5.1629797110157885E-5</v>
      </c>
      <c r="CO45" s="97">
        <v>4.3559739482280891E-5</v>
      </c>
      <c r="CP45" s="97">
        <v>3.498910238856109E-5</v>
      </c>
      <c r="CQ45" s="97">
        <v>3.4704571928567384E-5</v>
      </c>
      <c r="CR45" s="97">
        <v>3.0479131710997625E-5</v>
      </c>
      <c r="CS45" s="97">
        <v>7.1243593497102723E-5</v>
      </c>
      <c r="CT45" s="97">
        <v>4.6258952900473375E-5</v>
      </c>
      <c r="CU45" s="97">
        <v>5.23991906539346E-5</v>
      </c>
      <c r="CV45" s="97">
        <v>7.2719454468964055E-5</v>
      </c>
      <c r="CW45" s="97">
        <v>6.2038679096049215E-5</v>
      </c>
      <c r="CX45" s="97">
        <v>1.8186153239961288E-4</v>
      </c>
      <c r="CY45" s="97">
        <v>8.0362061388745786E-5</v>
      </c>
      <c r="CZ45" s="97">
        <v>1.0377638120193111E-4</v>
      </c>
      <c r="DA45" s="97">
        <v>9.5890350817670898E-5</v>
      </c>
      <c r="DB45" s="97">
        <v>6.3975867613287092E-5</v>
      </c>
      <c r="DC45" s="97">
        <v>4.674527140755416E-5</v>
      </c>
      <c r="DD45" s="97">
        <v>6.2449777820366883E-5</v>
      </c>
      <c r="DE45" s="97">
        <v>2.333741247890401E-5</v>
      </c>
      <c r="DF45" s="97">
        <v>2.0946593620694727E-5</v>
      </c>
      <c r="DG45" s="97">
        <v>3.676232912435489E-5</v>
      </c>
      <c r="DH45" s="97">
        <v>3.3663295311332645E-5</v>
      </c>
      <c r="DI45" s="97">
        <v>6.9865984060339952E-5</v>
      </c>
      <c r="DJ45" s="97">
        <v>7.6138335220387807E-5</v>
      </c>
      <c r="DK45" s="97">
        <v>8.5826091358394212E-5</v>
      </c>
      <c r="DL45" s="97">
        <v>7.2793434702761803E-5</v>
      </c>
      <c r="DM45" s="97">
        <v>5.8315829953939531E-5</v>
      </c>
      <c r="DN45" s="97">
        <v>7.83696820464129E-5</v>
      </c>
      <c r="DO45" s="97">
        <v>6.0241591620018283E-5</v>
      </c>
      <c r="DP45" s="97">
        <v>2.8963027832382131E-5</v>
      </c>
      <c r="DQ45" s="97">
        <v>7.7839133138871792E-5</v>
      </c>
      <c r="DR45" s="97">
        <v>4.7050866721783406E-5</v>
      </c>
      <c r="DS45" s="97">
        <v>1.5714029116673385E-4</v>
      </c>
      <c r="DT45" s="97">
        <v>6.6224611879103857E-5</v>
      </c>
      <c r="DU45" s="97">
        <v>7.0849169170238684E-3</v>
      </c>
      <c r="DV45" s="97">
        <v>5.8019781734849733E-5</v>
      </c>
      <c r="DW45" s="97">
        <v>1.0681012465676274E-4</v>
      </c>
      <c r="DX45" s="97">
        <v>5.9262947165870342E-4</v>
      </c>
      <c r="DY45" s="97">
        <v>8.6487197588156926E-4</v>
      </c>
      <c r="DZ45" s="97">
        <v>6.9484394935797982E-4</v>
      </c>
      <c r="EA45" s="97">
        <v>1.6675009448151581E-4</v>
      </c>
      <c r="EB45" s="97">
        <v>6.1494935167879178E-3</v>
      </c>
      <c r="EC45" s="97">
        <v>3.3707034145809354E-4</v>
      </c>
      <c r="ED45" s="97">
        <v>7.1939956943288313E-4</v>
      </c>
      <c r="EE45" s="97">
        <v>1.3535679049936705E-3</v>
      </c>
      <c r="EF45" s="97">
        <v>1.3885155434927439E-4</v>
      </c>
      <c r="EG45" s="97">
        <v>1.3930501090165782E-3</v>
      </c>
      <c r="EH45" s="97">
        <v>9.9247652532920999E-4</v>
      </c>
      <c r="EI45" s="97">
        <v>5.3910183354093436E-4</v>
      </c>
      <c r="EJ45" s="97">
        <v>6.4482346424203662E-4</v>
      </c>
      <c r="EK45" s="97">
        <v>5.2064490352360935E-4</v>
      </c>
      <c r="EL45" s="97">
        <v>5.716416836289229E-4</v>
      </c>
      <c r="EM45" s="97">
        <v>7.789015880565154E-4</v>
      </c>
      <c r="EN45" s="97">
        <v>6.4494900670743389E-4</v>
      </c>
      <c r="EO45" s="97">
        <v>6.1691526403670862E-4</v>
      </c>
      <c r="EP45" s="97">
        <v>3.2549257058378045E-4</v>
      </c>
      <c r="EQ45" s="97">
        <v>5.9311106301443812E-5</v>
      </c>
      <c r="ER45" s="97">
        <v>1.7593655062556258E-4</v>
      </c>
      <c r="ES45" s="97">
        <v>1.0802878059968022E-4</v>
      </c>
      <c r="ET45" s="97">
        <v>1.0497637350046956E-4</v>
      </c>
      <c r="EU45" s="97">
        <v>9.696497614160204E-5</v>
      </c>
      <c r="EV45" s="97">
        <v>3.1216773939685025E-5</v>
      </c>
      <c r="EW45" s="97">
        <v>9.5188447664101464E-5</v>
      </c>
      <c r="EX45" s="97">
        <v>1.023471790589571E-4</v>
      </c>
      <c r="EY45" s="97">
        <v>1.0987039058881473E-4</v>
      </c>
      <c r="EZ45" s="97">
        <v>1.5305969576167423E-4</v>
      </c>
      <c r="FA45" s="97">
        <v>4.492171009489383E-4</v>
      </c>
      <c r="FB45" s="97">
        <v>1.3032566800125556E-4</v>
      </c>
      <c r="FC45" s="97">
        <v>7.2642526790685347E-5</v>
      </c>
      <c r="FD45" s="97">
        <v>9.6917228485405747E-5</v>
      </c>
      <c r="FE45" s="97">
        <v>1.0614062662033376E-4</v>
      </c>
      <c r="FF45" s="97">
        <v>3.8223828778357916E-5</v>
      </c>
      <c r="FG45" s="97">
        <v>6.0605128628438657E-5</v>
      </c>
      <c r="FH45" s="97">
        <v>1.953099038962765E-4</v>
      </c>
      <c r="FI45" s="97">
        <v>3.18616853985887E-5</v>
      </c>
      <c r="FJ45" s="97">
        <v>1.1012106630239477E-4</v>
      </c>
      <c r="FK45" s="97">
        <v>7.9771778596680055E-5</v>
      </c>
      <c r="FL45" s="97">
        <v>5.1170211536102585E-5</v>
      </c>
      <c r="FM45" s="97">
        <v>2.0813494221892052E-2</v>
      </c>
      <c r="FN45" s="97">
        <v>9.1282949207079905E-5</v>
      </c>
      <c r="FO45" s="97">
        <v>7.4906386448915771E-2</v>
      </c>
      <c r="FP45" s="97">
        <v>5.1514600881538986E-5</v>
      </c>
      <c r="FQ45" s="97">
        <v>5.414580715681482E-5</v>
      </c>
      <c r="FR45" s="97">
        <v>6.5114480749349049E-5</v>
      </c>
      <c r="FS45" s="97">
        <v>3.148454034917609E-4</v>
      </c>
      <c r="FT45" s="97">
        <v>1.3955586871313707E-4</v>
      </c>
      <c r="FU45" s="97">
        <v>1.3910850390907785E-5</v>
      </c>
      <c r="FV45" s="97">
        <v>4.9964591130772314E-5</v>
      </c>
      <c r="FW45" s="97">
        <v>3.3618803252638594E-5</v>
      </c>
      <c r="FX45" s="97">
        <v>3.6599766717133786E-5</v>
      </c>
      <c r="FY45" s="97">
        <v>5.7510747871342054E-5</v>
      </c>
      <c r="FZ45" s="97">
        <v>6.0331640411255163E-5</v>
      </c>
      <c r="GA45" s="97">
        <v>8.0434512756799527E-5</v>
      </c>
      <c r="GB45" s="97">
        <v>3.187276933884855E-5</v>
      </c>
      <c r="GC45" s="97">
        <v>1.5008701477840948E-4</v>
      </c>
      <c r="GD45" s="97">
        <v>3.473475528825579E-5</v>
      </c>
      <c r="GE45" s="97">
        <v>3.5234452478128928E-5</v>
      </c>
      <c r="GF45" s="97">
        <v>4.3302601715195363E-5</v>
      </c>
      <c r="GG45" s="97">
        <v>5.9147106818139154E-5</v>
      </c>
      <c r="GH45" s="97">
        <v>8.5015122309322025E-5</v>
      </c>
      <c r="GI45" s="97">
        <v>6.4997999559327684E-5</v>
      </c>
      <c r="GJ45" s="97">
        <v>2.1306617274311413E-5</v>
      </c>
      <c r="GK45" s="97">
        <v>3.2587093294920968E-5</v>
      </c>
      <c r="GL45" s="97">
        <v>3.1223340587834441E-5</v>
      </c>
      <c r="GM45" s="97">
        <v>3.2791423944331082E-5</v>
      </c>
      <c r="GN45" s="97">
        <v>4.0701775363413694E-5</v>
      </c>
      <c r="GO45" s="97">
        <v>1.1972653776441142E-4</v>
      </c>
      <c r="GP45" s="97">
        <v>1.9990952188675377E-5</v>
      </c>
      <c r="GQ45" s="97">
        <v>2.1636446242495793E-5</v>
      </c>
      <c r="GR45" s="97">
        <v>1.2167087109173875E-5</v>
      </c>
      <c r="GS45" s="97">
        <v>1.7120323433724178E-5</v>
      </c>
      <c r="GT45" s="97">
        <v>1.5669697472423704E-5</v>
      </c>
      <c r="GU45" s="97">
        <v>1.5252110097592087E-5</v>
      </c>
      <c r="GV45" s="97">
        <v>1.6671104795687682E-5</v>
      </c>
      <c r="GW45" s="97">
        <v>1.3183127028755097E-4</v>
      </c>
      <c r="GX45" s="97">
        <v>3.7135554009222859E-5</v>
      </c>
      <c r="GY45" s="97">
        <v>3.7687136255624419E-5</v>
      </c>
      <c r="GZ45" s="97">
        <v>4.163849625569059E-5</v>
      </c>
      <c r="HA45" s="97">
        <v>1.8980489040706708E-5</v>
      </c>
      <c r="HB45" s="97">
        <v>2.8122301108177725E-5</v>
      </c>
      <c r="HC45" s="97">
        <v>1.9936060532482279E-5</v>
      </c>
      <c r="HD45" s="97">
        <v>1.9512417109719742E-5</v>
      </c>
      <c r="HE45" s="97">
        <v>2.8634979240852465E-5</v>
      </c>
      <c r="HF45" s="97">
        <v>3.8884421852086753E-5</v>
      </c>
      <c r="HG45" s="97">
        <v>3.3247065819798168E-5</v>
      </c>
      <c r="HH45" s="97">
        <v>8.7640314080617808E-6</v>
      </c>
      <c r="HI45" s="97">
        <v>4.3348837777458578E-5</v>
      </c>
      <c r="HJ45" s="97">
        <v>3.128827101453635E-5</v>
      </c>
      <c r="HK45" s="97">
        <v>2.0672798919518081E-5</v>
      </c>
      <c r="HL45" s="97">
        <v>2.3726729002059893E-5</v>
      </c>
      <c r="HM45" s="97">
        <v>4.3205283825086959E-5</v>
      </c>
      <c r="HN45" s="97">
        <v>3.9549616302645066E-6</v>
      </c>
      <c r="HO45" s="97">
        <v>1.9223078863695358E-5</v>
      </c>
      <c r="HP45" s="97">
        <v>1.036804006268184E-5</v>
      </c>
      <c r="HQ45" s="97">
        <v>1.6710663972353533E-5</v>
      </c>
      <c r="HR45" s="97">
        <v>2.7263246169316776E-5</v>
      </c>
      <c r="HS45" s="97">
        <v>2.8687860821208855E-5</v>
      </c>
      <c r="HT45" s="97">
        <v>4.3881528493440717E-5</v>
      </c>
      <c r="HU45" s="97">
        <v>5.6983112144872971E-5</v>
      </c>
      <c r="HV45" s="97">
        <v>4.2189619880334588E-5</v>
      </c>
      <c r="HW45" s="97">
        <v>6.3125593999057382E-5</v>
      </c>
      <c r="HX45" s="97">
        <v>5.1809618106570787E-5</v>
      </c>
      <c r="HY45" s="97">
        <v>2.5091190684534874E-5</v>
      </c>
      <c r="HZ45" s="97">
        <v>2.6363161037289154E-5</v>
      </c>
      <c r="IA45" s="97">
        <v>2.5998850473824897E-5</v>
      </c>
      <c r="IB45" s="97">
        <v>7.0801678808189605E-5</v>
      </c>
      <c r="IC45" s="97">
        <v>1.9730614066460362E-5</v>
      </c>
      <c r="ID45" s="97">
        <v>4.2883015047004932E-5</v>
      </c>
      <c r="IE45" s="97">
        <v>2.5201479079210556E-5</v>
      </c>
      <c r="IF45" s="97">
        <v>3.1165104845695863E-5</v>
      </c>
      <c r="IG45" s="97">
        <v>1.7164669381341606E-5</v>
      </c>
      <c r="IH45" s="98">
        <v>6.5721477829633467E-6</v>
      </c>
      <c r="II45" s="91"/>
    </row>
    <row r="46" spans="1:251" x14ac:dyDescent="0.3">
      <c r="A46" s="115" t="s">
        <v>282</v>
      </c>
      <c r="B46" s="119" t="s">
        <v>42</v>
      </c>
      <c r="C46" s="97">
        <v>3.0998470425801387E-2</v>
      </c>
      <c r="D46" s="97">
        <v>2.8637977781418716E-2</v>
      </c>
      <c r="E46" s="97">
        <v>6.6073741084523288E-3</v>
      </c>
      <c r="F46" s="97">
        <v>4.7251093192497567E-2</v>
      </c>
      <c r="G46" s="97">
        <v>1.7262306944517813E-2</v>
      </c>
      <c r="H46" s="97">
        <v>1.9203556393318843E-2</v>
      </c>
      <c r="I46" s="97">
        <v>2.8096306319178501E-2</v>
      </c>
      <c r="J46" s="97">
        <v>1.106534817284024E-2</v>
      </c>
      <c r="K46" s="97">
        <v>4.5338719625632679E-3</v>
      </c>
      <c r="L46" s="97">
        <v>2.5404690163706542E-2</v>
      </c>
      <c r="M46" s="97">
        <v>1.3044627024720864E-2</v>
      </c>
      <c r="N46" s="97">
        <v>1.5697438060264909E-2</v>
      </c>
      <c r="O46" s="97">
        <v>3.9363587890169326E-2</v>
      </c>
      <c r="P46" s="97">
        <v>2.8319202903071421E-2</v>
      </c>
      <c r="Q46" s="97">
        <v>1.480896577064939E-2</v>
      </c>
      <c r="R46" s="97">
        <v>1.2425598999097811E-2</v>
      </c>
      <c r="S46" s="97">
        <v>2.3533465439605848E-2</v>
      </c>
      <c r="T46" s="97">
        <v>3.2861471137700868E-2</v>
      </c>
      <c r="U46" s="97">
        <v>3.3396505496334681E-3</v>
      </c>
      <c r="V46" s="97">
        <v>1.2171493482257035E-2</v>
      </c>
      <c r="W46" s="97">
        <v>2.7788290885669007E-2</v>
      </c>
      <c r="X46" s="97">
        <v>2.5601283557968983E-2</v>
      </c>
      <c r="Y46" s="97">
        <v>2.5830561353086347E-2</v>
      </c>
      <c r="Z46" s="97">
        <v>3.2467979193748726E-2</v>
      </c>
      <c r="AA46" s="97">
        <v>2.8991976198597978E-2</v>
      </c>
      <c r="AB46" s="97">
        <v>1.8206803893125421E-2</v>
      </c>
      <c r="AC46" s="97">
        <v>2.9500529256061739E-2</v>
      </c>
      <c r="AD46" s="97">
        <v>1.382154867376131E-2</v>
      </c>
      <c r="AE46" s="97">
        <v>6.517143215046913E-3</v>
      </c>
      <c r="AF46" s="97">
        <v>4.4473354899588306E-2</v>
      </c>
      <c r="AG46" s="97">
        <v>8.9419675725383799E-3</v>
      </c>
      <c r="AH46" s="97">
        <v>3.586000201875373E-2</v>
      </c>
      <c r="AI46" s="97">
        <v>3.7286338457007191E-2</v>
      </c>
      <c r="AJ46" s="97">
        <v>4.0553115916929982E-3</v>
      </c>
      <c r="AK46" s="97">
        <v>8.6804053609110671E-3</v>
      </c>
      <c r="AL46" s="97">
        <v>7.8037541493866283E-2</v>
      </c>
      <c r="AM46" s="97">
        <v>7.4500275043369091E-2</v>
      </c>
      <c r="AN46" s="97">
        <v>2.9223476610831318E-2</v>
      </c>
      <c r="AO46" s="97">
        <v>0.11559307983049191</v>
      </c>
      <c r="AP46" s="97">
        <v>1.572800792367271E-2</v>
      </c>
      <c r="AQ46" s="97">
        <v>1.0611324772565753</v>
      </c>
      <c r="AR46" s="97">
        <v>8.8968145322697978E-2</v>
      </c>
      <c r="AS46" s="97">
        <v>2.4004628088021528E-2</v>
      </c>
      <c r="AT46" s="97">
        <v>1.4667982071925977E-2</v>
      </c>
      <c r="AU46" s="97">
        <v>2.3529701179848116E-2</v>
      </c>
      <c r="AV46" s="97">
        <v>2.6961857153542351E-2</v>
      </c>
      <c r="AW46" s="97">
        <v>2.8873697214201296E-2</v>
      </c>
      <c r="AX46" s="97">
        <v>2.6463509170609321E-2</v>
      </c>
      <c r="AY46" s="97">
        <v>3.1476486212141365E-2</v>
      </c>
      <c r="AZ46" s="97">
        <v>5.3137305257712153E-2</v>
      </c>
      <c r="BA46" s="97">
        <v>4.4397474553576996E-2</v>
      </c>
      <c r="BB46" s="97">
        <v>3.5417478816435727E-2</v>
      </c>
      <c r="BC46" s="97">
        <v>2.7293552597960468E-2</v>
      </c>
      <c r="BD46" s="97">
        <v>2.0402300950805329E-2</v>
      </c>
      <c r="BE46" s="97">
        <v>3.1713669946795052E-2</v>
      </c>
      <c r="BF46" s="97">
        <v>3.4795557103619396E-2</v>
      </c>
      <c r="BG46" s="97">
        <v>2.3186057079499278E-2</v>
      </c>
      <c r="BH46" s="97">
        <v>2.6945388875741487E-2</v>
      </c>
      <c r="BI46" s="97">
        <v>1.7518685108532758E-2</v>
      </c>
      <c r="BJ46" s="97">
        <v>3.7184135263366704E-2</v>
      </c>
      <c r="BK46" s="97">
        <v>3.6538551299672685E-2</v>
      </c>
      <c r="BL46" s="97">
        <v>5.9235999066545815E-2</v>
      </c>
      <c r="BM46" s="97">
        <v>2.9126265604612386E-2</v>
      </c>
      <c r="BN46" s="97">
        <v>2.8153445910913566E-2</v>
      </c>
      <c r="BO46" s="97">
        <v>1.6974387166593167E-2</v>
      </c>
      <c r="BP46" s="97">
        <v>3.749198000199875E-2</v>
      </c>
      <c r="BQ46" s="97">
        <v>4.1775412739042173E-2</v>
      </c>
      <c r="BR46" s="97">
        <v>3.6064301544725778E-2</v>
      </c>
      <c r="BS46" s="97">
        <v>2.3139870227304078E-2</v>
      </c>
      <c r="BT46" s="97">
        <v>5.8213275177338229E-2</v>
      </c>
      <c r="BU46" s="97">
        <v>3.4901575606849054E-2</v>
      </c>
      <c r="BV46" s="97">
        <v>4.9243679653588432E-2</v>
      </c>
      <c r="BW46" s="97">
        <v>3.0484918529579946E-2</v>
      </c>
      <c r="BX46" s="97">
        <v>2.9230348263434305E-2</v>
      </c>
      <c r="BY46" s="97">
        <v>9.6742115942174745E-2</v>
      </c>
      <c r="BZ46" s="97">
        <v>4.3043459335907357E-2</v>
      </c>
      <c r="CA46" s="97">
        <v>0.10738112558426098</v>
      </c>
      <c r="CB46" s="97">
        <v>0.11191724044673015</v>
      </c>
      <c r="CC46" s="97">
        <v>8.3913283242113668E-2</v>
      </c>
      <c r="CD46" s="97">
        <v>0.11567960825737814</v>
      </c>
      <c r="CE46" s="97">
        <v>0.28156869066622775</v>
      </c>
      <c r="CF46" s="97">
        <v>7.0824080350821494E-2</v>
      </c>
      <c r="CG46" s="97">
        <v>0.11744629517820833</v>
      </c>
      <c r="CH46" s="97">
        <v>6.5763201541069127E-2</v>
      </c>
      <c r="CI46" s="97">
        <v>0.19406758663756324</v>
      </c>
      <c r="CJ46" s="97">
        <v>6.0927274640108456E-2</v>
      </c>
      <c r="CK46" s="97">
        <v>5.4901638982086436E-2</v>
      </c>
      <c r="CL46" s="97">
        <v>2.4895523179144667E-2</v>
      </c>
      <c r="CM46" s="97">
        <v>7.1415259636767314E-2</v>
      </c>
      <c r="CN46" s="97">
        <v>4.8698124445806491E-2</v>
      </c>
      <c r="CO46" s="97">
        <v>6.4915994012185715E-2</v>
      </c>
      <c r="CP46" s="97">
        <v>7.5659478507159095E-2</v>
      </c>
      <c r="CQ46" s="97">
        <v>3.9593689461417191E-2</v>
      </c>
      <c r="CR46" s="97">
        <v>0.10863088390017429</v>
      </c>
      <c r="CS46" s="97">
        <v>3.5101448559061846E-2</v>
      </c>
      <c r="CT46" s="97">
        <v>5.2162422393243688E-2</v>
      </c>
      <c r="CU46" s="97">
        <v>6.2614493553253603E-2</v>
      </c>
      <c r="CV46" s="97">
        <v>3.0731412417121014E-2</v>
      </c>
      <c r="CW46" s="97">
        <v>5.5163440023686582E-2</v>
      </c>
      <c r="CX46" s="97">
        <v>9.257104577851609E-2</v>
      </c>
      <c r="CY46" s="97">
        <v>6.1815329267338674E-2</v>
      </c>
      <c r="CZ46" s="97">
        <v>6.6447987567543221E-2</v>
      </c>
      <c r="DA46" s="97">
        <v>6.6643769494625069E-2</v>
      </c>
      <c r="DB46" s="97">
        <v>9.681709537761049E-2</v>
      </c>
      <c r="DC46" s="97">
        <v>5.5261616549707876E-2</v>
      </c>
      <c r="DD46" s="97">
        <v>3.7797969280369E-2</v>
      </c>
      <c r="DE46" s="97">
        <v>0.69103189449032476</v>
      </c>
      <c r="DF46" s="97">
        <v>0.61974211684791758</v>
      </c>
      <c r="DG46" s="97">
        <v>0.15535964662946322</v>
      </c>
      <c r="DH46" s="97">
        <v>0.13945774434211697</v>
      </c>
      <c r="DI46" s="97">
        <v>0.2717558843952696</v>
      </c>
      <c r="DJ46" s="97">
        <v>7.0039580213360514E-2</v>
      </c>
      <c r="DK46" s="97">
        <v>0.10828537505920778</v>
      </c>
      <c r="DL46" s="97">
        <v>9.6220191799677474E-2</v>
      </c>
      <c r="DM46" s="97">
        <v>0.12213382778401383</v>
      </c>
      <c r="DN46" s="97">
        <v>0.11678654590356081</v>
      </c>
      <c r="DO46" s="97">
        <v>6.1765437672481445E-2</v>
      </c>
      <c r="DP46" s="97">
        <v>8.9052948484193747E-2</v>
      </c>
      <c r="DQ46" s="97">
        <v>0.18733056853517088</v>
      </c>
      <c r="DR46" s="97">
        <v>0.18434472466354546</v>
      </c>
      <c r="DS46" s="97">
        <v>0.12174533522972841</v>
      </c>
      <c r="DT46" s="97">
        <v>0.11752752275637852</v>
      </c>
      <c r="DU46" s="97">
        <v>0.10171863200890641</v>
      </c>
      <c r="DV46" s="97">
        <v>0.10325777908019274</v>
      </c>
      <c r="DW46" s="97">
        <v>0.27895337475901494</v>
      </c>
      <c r="DX46" s="97">
        <v>8.6652216763291129E-2</v>
      </c>
      <c r="DY46" s="97">
        <v>0.21052409971822897</v>
      </c>
      <c r="DZ46" s="97">
        <v>0.18449476605465179</v>
      </c>
      <c r="EA46" s="97">
        <v>0.1173555656136363</v>
      </c>
      <c r="EB46" s="97">
        <v>0.13547405325786643</v>
      </c>
      <c r="EC46" s="97">
        <v>8.2532938246327514E-2</v>
      </c>
      <c r="ED46" s="97">
        <v>0.12285339503253181</v>
      </c>
      <c r="EE46" s="97">
        <v>8.4343911315125419E-2</v>
      </c>
      <c r="EF46" s="97">
        <v>9.6157346325732238E-2</v>
      </c>
      <c r="EG46" s="97">
        <v>0.17745847948337529</v>
      </c>
      <c r="EH46" s="97">
        <v>0.23159138391186759</v>
      </c>
      <c r="EI46" s="97">
        <v>0.13216897799473629</v>
      </c>
      <c r="EJ46" s="97">
        <v>0.15080112543602936</v>
      </c>
      <c r="EK46" s="97">
        <v>8.7036559679536163E-2</v>
      </c>
      <c r="EL46" s="97">
        <v>0.12633247370407222</v>
      </c>
      <c r="EM46" s="97">
        <v>0.16337019963752403</v>
      </c>
      <c r="EN46" s="97">
        <v>0.14020858226911534</v>
      </c>
      <c r="EO46" s="97">
        <v>0.13681099189309859</v>
      </c>
      <c r="EP46" s="97">
        <v>6.3431626645241379E-2</v>
      </c>
      <c r="EQ46" s="97">
        <v>1.8103924738831937E-2</v>
      </c>
      <c r="ER46" s="97">
        <v>6.5255610845972367E-2</v>
      </c>
      <c r="ES46" s="97">
        <v>5.6101075025529253E-2</v>
      </c>
      <c r="ET46" s="97">
        <v>5.7722230681037968E-2</v>
      </c>
      <c r="EU46" s="97">
        <v>4.4218799944416118E-2</v>
      </c>
      <c r="EV46" s="97">
        <v>2.6425695419095015E-2</v>
      </c>
      <c r="EW46" s="97">
        <v>4.1381764844584897E-2</v>
      </c>
      <c r="EX46" s="97">
        <v>3.5156865204445976E-2</v>
      </c>
      <c r="EY46" s="97">
        <v>3.87097295111936E-2</v>
      </c>
      <c r="EZ46" s="97">
        <v>6.0328488357482363E-2</v>
      </c>
      <c r="FA46" s="97">
        <v>0.12955263267625422</v>
      </c>
      <c r="FB46" s="97">
        <v>4.8606755357093592E-2</v>
      </c>
      <c r="FC46" s="97">
        <v>7.2606270511871851E-2</v>
      </c>
      <c r="FD46" s="97">
        <v>4.4716696050330101E-2</v>
      </c>
      <c r="FE46" s="97">
        <v>3.2219188462027794E-2</v>
      </c>
      <c r="FF46" s="97">
        <v>3.8630545743164338E-2</v>
      </c>
      <c r="FG46" s="97">
        <v>4.5088776933904708E-2</v>
      </c>
      <c r="FH46" s="97">
        <v>6.7453926188651966E-2</v>
      </c>
      <c r="FI46" s="97">
        <v>4.4626804813386559E-2</v>
      </c>
      <c r="FJ46" s="97">
        <v>8.2762476175484906E-2</v>
      </c>
      <c r="FK46" s="97">
        <v>0.11384965474577829</v>
      </c>
      <c r="FL46" s="97">
        <v>9.5457279489393795E-2</v>
      </c>
      <c r="FM46" s="97">
        <v>4.6602741386344064E-2</v>
      </c>
      <c r="FN46" s="97">
        <v>7.2697714705988764E-2</v>
      </c>
      <c r="FO46" s="97">
        <v>3.5051482850743262E-2</v>
      </c>
      <c r="FP46" s="97">
        <v>8.8260674694643937E-2</v>
      </c>
      <c r="FQ46" s="97">
        <v>7.4084500687289667E-2</v>
      </c>
      <c r="FR46" s="97">
        <v>8.4107116322484105E-2</v>
      </c>
      <c r="FS46" s="97">
        <v>0.11618056862089685</v>
      </c>
      <c r="FT46" s="97">
        <v>7.0264339506202228E-2</v>
      </c>
      <c r="FU46" s="97">
        <v>6.673470097307202E-2</v>
      </c>
      <c r="FV46" s="97">
        <v>0.20751573154000302</v>
      </c>
      <c r="FW46" s="97">
        <v>4.8837855949126541E-2</v>
      </c>
      <c r="FX46" s="97">
        <v>0.20044578752694331</v>
      </c>
      <c r="FY46" s="97">
        <v>0.10170408570364356</v>
      </c>
      <c r="FZ46" s="97">
        <v>0.10225786259467537</v>
      </c>
      <c r="GA46" s="97">
        <v>0.19120337373560128</v>
      </c>
      <c r="GB46" s="97">
        <v>0.12929126054144388</v>
      </c>
      <c r="GC46" s="97">
        <v>0.13475365084200566</v>
      </c>
      <c r="GD46" s="97">
        <v>0.1995028709618924</v>
      </c>
      <c r="GE46" s="97">
        <v>0.20245271415440433</v>
      </c>
      <c r="GF46" s="97">
        <v>0.24785933356417009</v>
      </c>
      <c r="GG46" s="97">
        <v>4.4468775580278376E-2</v>
      </c>
      <c r="GH46" s="97">
        <v>8.7134349462562488E-2</v>
      </c>
      <c r="GI46" s="97">
        <v>6.5410735258168928E-2</v>
      </c>
      <c r="GJ46" s="97">
        <v>3.24066103692216E-2</v>
      </c>
      <c r="GK46" s="97">
        <v>3.1148700973812539E-2</v>
      </c>
      <c r="GL46" s="97">
        <v>1.8378443984265091E-2</v>
      </c>
      <c r="GM46" s="97">
        <v>2.2527427932505544E-2</v>
      </c>
      <c r="GN46" s="97">
        <v>3.3097634408614469E-2</v>
      </c>
      <c r="GO46" s="97">
        <v>2.7553669007815435E-2</v>
      </c>
      <c r="GP46" s="97">
        <v>2.6866148464805957E-2</v>
      </c>
      <c r="GQ46" s="97">
        <v>1.8041659939622142E-2</v>
      </c>
      <c r="GR46" s="97">
        <v>1.4502423361028808E-2</v>
      </c>
      <c r="GS46" s="97">
        <v>1.9131546953187063E-2</v>
      </c>
      <c r="GT46" s="97">
        <v>2.254597309997813E-2</v>
      </c>
      <c r="GU46" s="97">
        <v>2.2814207192931559E-2</v>
      </c>
      <c r="GV46" s="97">
        <v>2.0369951843834517E-2</v>
      </c>
      <c r="GW46" s="97">
        <v>3.0096191576411632E-2</v>
      </c>
      <c r="GX46" s="97">
        <v>4.147570971501547E-2</v>
      </c>
      <c r="GY46" s="97">
        <v>2.6461885201187644E-2</v>
      </c>
      <c r="GZ46" s="97">
        <v>3.3406038732727197E-2</v>
      </c>
      <c r="HA46" s="97">
        <v>1.6291039350024333E-2</v>
      </c>
      <c r="HB46" s="97">
        <v>2.5456895766197571E-2</v>
      </c>
      <c r="HC46" s="97">
        <v>2.5160898961258855E-2</v>
      </c>
      <c r="HD46" s="97">
        <v>1.6943001549601319E-2</v>
      </c>
      <c r="HE46" s="97">
        <v>2.8567760730577121E-2</v>
      </c>
      <c r="HF46" s="97">
        <v>2.6699615935066208E-2</v>
      </c>
      <c r="HG46" s="97">
        <v>3.2317283545114789E-2</v>
      </c>
      <c r="HH46" s="97">
        <v>8.2860606635944776E-3</v>
      </c>
      <c r="HI46" s="97">
        <v>2.3629990037282854E-2</v>
      </c>
      <c r="HJ46" s="97">
        <v>2.7141293936300451E-2</v>
      </c>
      <c r="HK46" s="97">
        <v>1.9314397892981495E-2</v>
      </c>
      <c r="HL46" s="97">
        <v>2.7367833498157298E-2</v>
      </c>
      <c r="HM46" s="97">
        <v>3.9661319615580844E-2</v>
      </c>
      <c r="HN46" s="97">
        <v>8.669248330160001E-3</v>
      </c>
      <c r="HO46" s="97">
        <v>1.2229557280080924E-2</v>
      </c>
      <c r="HP46" s="97">
        <v>1.1910746303098928E-2</v>
      </c>
      <c r="HQ46" s="97">
        <v>2.683916696550084E-2</v>
      </c>
      <c r="HR46" s="97">
        <v>3.6531105302064625E-2</v>
      </c>
      <c r="HS46" s="97">
        <v>4.0751229302032663E-2</v>
      </c>
      <c r="HT46" s="97">
        <v>4.5258433129584712E-2</v>
      </c>
      <c r="HU46" s="97">
        <v>5.4530152910894553E-2</v>
      </c>
      <c r="HV46" s="97">
        <v>1.9382907835485151E-2</v>
      </c>
      <c r="HW46" s="97">
        <v>2.0141070053302665E-2</v>
      </c>
      <c r="HX46" s="97">
        <v>2.4628379005322255E-2</v>
      </c>
      <c r="HY46" s="97">
        <v>0.12571712619138392</v>
      </c>
      <c r="HZ46" s="97">
        <v>4.8160047378817614E-2</v>
      </c>
      <c r="IA46" s="97">
        <v>3.8149579984338232E-2</v>
      </c>
      <c r="IB46" s="97">
        <v>2.1540243244897471E-2</v>
      </c>
      <c r="IC46" s="97">
        <v>9.4931045341535097E-2</v>
      </c>
      <c r="ID46" s="97">
        <v>3.6243557431853979E-2</v>
      </c>
      <c r="IE46" s="97">
        <v>0.10946131234688532</v>
      </c>
      <c r="IF46" s="97">
        <v>3.5829126174389159E-2</v>
      </c>
      <c r="IG46" s="97">
        <v>2.3702597748165018E-2</v>
      </c>
      <c r="IH46" s="98">
        <v>5.8793861966139095E-3</v>
      </c>
      <c r="II46" s="91"/>
    </row>
    <row r="47" spans="1:251" x14ac:dyDescent="0.3">
      <c r="A47" s="115" t="s">
        <v>283</v>
      </c>
      <c r="B47" s="119" t="s">
        <v>43</v>
      </c>
      <c r="C47" s="97">
        <v>1.053405517414126E-4</v>
      </c>
      <c r="D47" s="97">
        <v>1.2051582019192864E-4</v>
      </c>
      <c r="E47" s="97">
        <v>4.3238042429384199E-5</v>
      </c>
      <c r="F47" s="97">
        <v>1.3517445669786329E-4</v>
      </c>
      <c r="G47" s="97">
        <v>8.2602264327944562E-5</v>
      </c>
      <c r="H47" s="97">
        <v>6.2457794579740276E-5</v>
      </c>
      <c r="I47" s="97">
        <v>1.0271455931248755E-4</v>
      </c>
      <c r="J47" s="97">
        <v>4.838709012972179E-5</v>
      </c>
      <c r="K47" s="97">
        <v>1.6789536673698985E-5</v>
      </c>
      <c r="L47" s="97">
        <v>7.9602261290322388E-5</v>
      </c>
      <c r="M47" s="97">
        <v>5.0243366549299885E-5</v>
      </c>
      <c r="N47" s="97">
        <v>6.4344415083260263E-5</v>
      </c>
      <c r="O47" s="97">
        <v>1.5999969441518394E-4</v>
      </c>
      <c r="P47" s="97">
        <v>1.1480816417934289E-4</v>
      </c>
      <c r="Q47" s="97">
        <v>5.9768375751531487E-5</v>
      </c>
      <c r="R47" s="97">
        <v>4.9839878320951724E-5</v>
      </c>
      <c r="S47" s="97">
        <v>9.5990191352217892E-5</v>
      </c>
      <c r="T47" s="97">
        <v>7.3213385705341656E-4</v>
      </c>
      <c r="U47" s="97">
        <v>1.2861026804414661E-5</v>
      </c>
      <c r="V47" s="97">
        <v>4.9396660104542736E-5</v>
      </c>
      <c r="W47" s="97">
        <v>1.5873641789633039E-4</v>
      </c>
      <c r="X47" s="97">
        <v>1.5320964716779149E-4</v>
      </c>
      <c r="Y47" s="97">
        <v>1.5739655102059612E-4</v>
      </c>
      <c r="Z47" s="97">
        <v>1.8339161349357808E-4</v>
      </c>
      <c r="AA47" s="97">
        <v>1.3305247591194089E-4</v>
      </c>
      <c r="AB47" s="97">
        <v>9.5591459651145569E-5</v>
      </c>
      <c r="AC47" s="97">
        <v>1.6571287825415041E-4</v>
      </c>
      <c r="AD47" s="97">
        <v>9.0787106577666827E-5</v>
      </c>
      <c r="AE47" s="97">
        <v>6.6002777400805319E-5</v>
      </c>
      <c r="AF47" s="97">
        <v>6.3792342929435095E-5</v>
      </c>
      <c r="AG47" s="97">
        <v>7.5209688405609269E-5</v>
      </c>
      <c r="AH47" s="97">
        <v>9.8751213452907033E-5</v>
      </c>
      <c r="AI47" s="97">
        <v>3.1834532272780931E-4</v>
      </c>
      <c r="AJ47" s="97">
        <v>1.0320671853990894E-4</v>
      </c>
      <c r="AK47" s="97">
        <v>1.5171309554202187E-4</v>
      </c>
      <c r="AL47" s="97">
        <v>7.4861159677291759E-4</v>
      </c>
      <c r="AM47" s="97">
        <v>5.1985584145007461E-4</v>
      </c>
      <c r="AN47" s="97">
        <v>8.4873730248155815E-4</v>
      </c>
      <c r="AO47" s="97">
        <v>2.0130462455405845E-4</v>
      </c>
      <c r="AP47" s="97">
        <v>1.0737727948441381E-4</v>
      </c>
      <c r="AQ47" s="97">
        <v>2.1550649677322658E-4</v>
      </c>
      <c r="AR47" s="97">
        <v>1.0001423830510277</v>
      </c>
      <c r="AS47" s="97">
        <v>7.1564054454535632E-4</v>
      </c>
      <c r="AT47" s="97">
        <v>4.6388997718549489E-4</v>
      </c>
      <c r="AU47" s="97">
        <v>1.4060406529027515E-4</v>
      </c>
      <c r="AV47" s="97">
        <v>2.2101649166645179E-4</v>
      </c>
      <c r="AW47" s="97">
        <v>4.4911263970116475E-4</v>
      </c>
      <c r="AX47" s="97">
        <v>2.8029542031537843E-4</v>
      </c>
      <c r="AY47" s="97">
        <v>3.1110125600324355E-4</v>
      </c>
      <c r="AZ47" s="97">
        <v>6.3697487554651875E-4</v>
      </c>
      <c r="BA47" s="97">
        <v>5.196622474218553E-4</v>
      </c>
      <c r="BB47" s="97">
        <v>4.1747695203662441E-4</v>
      </c>
      <c r="BC47" s="97">
        <v>3.2456934846349263E-4</v>
      </c>
      <c r="BD47" s="97">
        <v>8.4882891740785385E-5</v>
      </c>
      <c r="BE47" s="97">
        <v>4.5318909123302992E-4</v>
      </c>
      <c r="BF47" s="97">
        <v>2.2151370887902124E-4</v>
      </c>
      <c r="BG47" s="97">
        <v>2.3916805454150805E-4</v>
      </c>
      <c r="BH47" s="97">
        <v>2.6424148055865767E-4</v>
      </c>
      <c r="BI47" s="97">
        <v>1.1797072779408635E-4</v>
      </c>
      <c r="BJ47" s="97">
        <v>2.608678052629379E-4</v>
      </c>
      <c r="BK47" s="97">
        <v>4.3789141269306048E-4</v>
      </c>
      <c r="BL47" s="97">
        <v>5.8790455513041959E-4</v>
      </c>
      <c r="BM47" s="97">
        <v>4.613636017371896E-4</v>
      </c>
      <c r="BN47" s="97">
        <v>2.5621178041227452E-4</v>
      </c>
      <c r="BO47" s="97">
        <v>2.2766144680393729E-4</v>
      </c>
      <c r="BP47" s="97">
        <v>4.9355079326319682E-4</v>
      </c>
      <c r="BQ47" s="97">
        <v>4.6329507149094735E-4</v>
      </c>
      <c r="BR47" s="97">
        <v>5.3807643512976465E-4</v>
      </c>
      <c r="BS47" s="97">
        <v>4.1847700394417853E-4</v>
      </c>
      <c r="BT47" s="97">
        <v>8.1016691923966617E-3</v>
      </c>
      <c r="BU47" s="97">
        <v>3.4563363800333341E-4</v>
      </c>
      <c r="BV47" s="97">
        <v>1.2230908230499589E-3</v>
      </c>
      <c r="BW47" s="97">
        <v>3.7815669630782248E-4</v>
      </c>
      <c r="BX47" s="97">
        <v>3.1758787871676833E-4</v>
      </c>
      <c r="BY47" s="97">
        <v>2.4193848092933585E-4</v>
      </c>
      <c r="BZ47" s="97">
        <v>3.0139242526955513E-4</v>
      </c>
      <c r="CA47" s="97">
        <v>2.4338472619808845E-4</v>
      </c>
      <c r="CB47" s="97">
        <v>3.2946375906149741E-4</v>
      </c>
      <c r="CC47" s="97">
        <v>2.6172241153998702E-4</v>
      </c>
      <c r="CD47" s="97">
        <v>2.0765736076724562E-4</v>
      </c>
      <c r="CE47" s="97">
        <v>2.5303671205461194E-4</v>
      </c>
      <c r="CF47" s="97">
        <v>3.3374337910202652E-4</v>
      </c>
      <c r="CG47" s="97">
        <v>3.1168764737108138E-4</v>
      </c>
      <c r="CH47" s="97">
        <v>2.0839039475361619E-4</v>
      </c>
      <c r="CI47" s="97">
        <v>2.694348287351424E-4</v>
      </c>
      <c r="CJ47" s="97">
        <v>3.0488017704531059E-4</v>
      </c>
      <c r="CK47" s="97">
        <v>1.2940711315722901E-4</v>
      </c>
      <c r="CL47" s="97">
        <v>3.8822439822543185E-4</v>
      </c>
      <c r="CM47" s="97">
        <v>2.7626013409097803E-4</v>
      </c>
      <c r="CN47" s="97">
        <v>3.6875849378058717E-4</v>
      </c>
      <c r="CO47" s="97">
        <v>3.0705305132186424E-4</v>
      </c>
      <c r="CP47" s="97">
        <v>2.7896342346310298E-4</v>
      </c>
      <c r="CQ47" s="97">
        <v>2.5648850988989986E-4</v>
      </c>
      <c r="CR47" s="97">
        <v>3.2656699712841193E-4</v>
      </c>
      <c r="CS47" s="97">
        <v>5.8514121764430315E-4</v>
      </c>
      <c r="CT47" s="97">
        <v>3.7532917085098639E-4</v>
      </c>
      <c r="CU47" s="97">
        <v>4.5343347552487099E-4</v>
      </c>
      <c r="CV47" s="97">
        <v>5.9296973140597457E-4</v>
      </c>
      <c r="CW47" s="97">
        <v>5.3046150343712074E-4</v>
      </c>
      <c r="CX47" s="97">
        <v>6.6482818893650708E-4</v>
      </c>
      <c r="CY47" s="97">
        <v>6.2397940125835346E-4</v>
      </c>
      <c r="CZ47" s="97">
        <v>7.9946000564299529E-4</v>
      </c>
      <c r="DA47" s="97">
        <v>7.5268052901051902E-4</v>
      </c>
      <c r="DB47" s="97">
        <v>4.5396982096931133E-4</v>
      </c>
      <c r="DC47" s="97">
        <v>3.4963161829597463E-4</v>
      </c>
      <c r="DD47" s="97">
        <v>5.5776881628002051E-4</v>
      </c>
      <c r="DE47" s="97">
        <v>1.9867568306791263E-4</v>
      </c>
      <c r="DF47" s="97">
        <v>1.7826767528783118E-4</v>
      </c>
      <c r="DG47" s="97">
        <v>4.8153891068350023E-4</v>
      </c>
      <c r="DH47" s="97">
        <v>6.6704283208965007E-4</v>
      </c>
      <c r="DI47" s="97">
        <v>4.3135895345453214E-4</v>
      </c>
      <c r="DJ47" s="97">
        <v>8.5913191150248922E-4</v>
      </c>
      <c r="DK47" s="97">
        <v>1.1125780503828981E-3</v>
      </c>
      <c r="DL47" s="97">
        <v>1.6784225623206388E-3</v>
      </c>
      <c r="DM47" s="97">
        <v>5.1761765432939205E-4</v>
      </c>
      <c r="DN47" s="97">
        <v>6.9477100141118839E-4</v>
      </c>
      <c r="DO47" s="97">
        <v>1.1184005186320269E-3</v>
      </c>
      <c r="DP47" s="97">
        <v>2.7300825292210122E-4</v>
      </c>
      <c r="DQ47" s="97">
        <v>1.0205482320214574E-3</v>
      </c>
      <c r="DR47" s="97">
        <v>6.6549010399435081E-4</v>
      </c>
      <c r="DS47" s="97">
        <v>1.1116932608407175E-2</v>
      </c>
      <c r="DT47" s="97">
        <v>3.450008887688176E-2</v>
      </c>
      <c r="DU47" s="97">
        <v>3.3003285582616983E-2</v>
      </c>
      <c r="DV47" s="97">
        <v>1.4808446909058226E-2</v>
      </c>
      <c r="DW47" s="97">
        <v>6.5424361132633876E-2</v>
      </c>
      <c r="DX47" s="97">
        <v>9.5744275689321506E-2</v>
      </c>
      <c r="DY47" s="97">
        <v>9.481814467918373E-2</v>
      </c>
      <c r="DZ47" s="97">
        <v>1.1742008055430341E-2</v>
      </c>
      <c r="EA47" s="97">
        <v>1.210548358310116E-3</v>
      </c>
      <c r="EB47" s="97">
        <v>9.4996033259448854E-4</v>
      </c>
      <c r="EC47" s="97">
        <v>9.2594072364076655E-4</v>
      </c>
      <c r="ED47" s="97">
        <v>1.559123351826957E-3</v>
      </c>
      <c r="EE47" s="97">
        <v>1.6938710975067674E-3</v>
      </c>
      <c r="EF47" s="97">
        <v>1.7417216813093289E-3</v>
      </c>
      <c r="EG47" s="97">
        <v>2.1361009721420948E-3</v>
      </c>
      <c r="EH47" s="97">
        <v>3.2632798418347213E-3</v>
      </c>
      <c r="EI47" s="97">
        <v>1.7489928009454387E-3</v>
      </c>
      <c r="EJ47" s="97">
        <v>2.0748999729044075E-3</v>
      </c>
      <c r="EK47" s="97">
        <v>1.128354811912403E-3</v>
      </c>
      <c r="EL47" s="97">
        <v>1.6973849300812309E-3</v>
      </c>
      <c r="EM47" s="97">
        <v>2.1799168141641277E-3</v>
      </c>
      <c r="EN47" s="97">
        <v>1.9139662620389502E-3</v>
      </c>
      <c r="EO47" s="97">
        <v>1.8412519448293546E-3</v>
      </c>
      <c r="EP47" s="97">
        <v>1.11700717959178E-3</v>
      </c>
      <c r="EQ47" s="97">
        <v>2.2097754119919865E-4</v>
      </c>
      <c r="ER47" s="97">
        <v>1.4456887126269213E-3</v>
      </c>
      <c r="ES47" s="97">
        <v>8.8197357674840086E-4</v>
      </c>
      <c r="ET47" s="97">
        <v>4.8143434483073058E-4</v>
      </c>
      <c r="EU47" s="97">
        <v>7.4315040275081765E-4</v>
      </c>
      <c r="EV47" s="97">
        <v>3.4500927712107328E-4</v>
      </c>
      <c r="EW47" s="97">
        <v>6.9944429120615589E-4</v>
      </c>
      <c r="EX47" s="97">
        <v>1.1786097580030117E-3</v>
      </c>
      <c r="EY47" s="97">
        <v>1.2017162691915675E-3</v>
      </c>
      <c r="EZ47" s="97">
        <v>1.2720488797029761E-3</v>
      </c>
      <c r="FA47" s="97">
        <v>7.0307676235833302E-3</v>
      </c>
      <c r="FB47" s="97">
        <v>6.267234664826196E-4</v>
      </c>
      <c r="FC47" s="97">
        <v>1.3285278287655691E-3</v>
      </c>
      <c r="FD47" s="97">
        <v>7.4810649495185891E-4</v>
      </c>
      <c r="FE47" s="97">
        <v>9.3333219703472744E-4</v>
      </c>
      <c r="FF47" s="97">
        <v>3.3244297148949292E-4</v>
      </c>
      <c r="FG47" s="97">
        <v>5.1864219436666896E-4</v>
      </c>
      <c r="FH47" s="97">
        <v>2.1718857545703508E-3</v>
      </c>
      <c r="FI47" s="97">
        <v>1.5719367072300173E-3</v>
      </c>
      <c r="FJ47" s="97">
        <v>8.0333599619542429E-4</v>
      </c>
      <c r="FK47" s="97">
        <v>7.2001541903789473E-4</v>
      </c>
      <c r="FL47" s="97">
        <v>4.1419005600022956E-4</v>
      </c>
      <c r="FM47" s="97">
        <v>1.952524310310177E-3</v>
      </c>
      <c r="FN47" s="97">
        <v>1.7316722528254015E-3</v>
      </c>
      <c r="FO47" s="97">
        <v>1.8591087059520132E-3</v>
      </c>
      <c r="FP47" s="97">
        <v>3.2448005127787294E-4</v>
      </c>
      <c r="FQ47" s="97">
        <v>3.7813847287194562E-4</v>
      </c>
      <c r="FR47" s="97">
        <v>4.2135556892682258E-4</v>
      </c>
      <c r="FS47" s="97">
        <v>1.6075638767499216E-3</v>
      </c>
      <c r="FT47" s="97">
        <v>1.6132842540071499E-2</v>
      </c>
      <c r="FU47" s="97">
        <v>8.4320065853199161E-5</v>
      </c>
      <c r="FV47" s="97">
        <v>1.9926771304322059E-4</v>
      </c>
      <c r="FW47" s="97">
        <v>4.3557607210343256E-4</v>
      </c>
      <c r="FX47" s="97">
        <v>4.5086514010227234E-4</v>
      </c>
      <c r="FY47" s="97">
        <v>5.2931826998715403E-4</v>
      </c>
      <c r="FZ47" s="97">
        <v>1.8095779210445875E-4</v>
      </c>
      <c r="GA47" s="97">
        <v>3.2248919291163076E-4</v>
      </c>
      <c r="GB47" s="97">
        <v>2.1740198990712401E-4</v>
      </c>
      <c r="GC47" s="97">
        <v>3.6277580516785564E-4</v>
      </c>
      <c r="GD47" s="97">
        <v>2.0204102074238727E-4</v>
      </c>
      <c r="GE47" s="97">
        <v>2.349192838143726E-4</v>
      </c>
      <c r="GF47" s="97">
        <v>2.7525444128301746E-4</v>
      </c>
      <c r="GG47" s="97">
        <v>6.7458841411442792E-4</v>
      </c>
      <c r="GH47" s="97">
        <v>8.7325941199855467E-4</v>
      </c>
      <c r="GI47" s="97">
        <v>6.7669155831799166E-4</v>
      </c>
      <c r="GJ47" s="97">
        <v>1.7286301976512946E-4</v>
      </c>
      <c r="GK47" s="97">
        <v>2.098384559324191E-4</v>
      </c>
      <c r="GL47" s="97">
        <v>1.9196913980654829E-4</v>
      </c>
      <c r="GM47" s="97">
        <v>2.3191136681209885E-4</v>
      </c>
      <c r="GN47" s="97">
        <v>2.9779273807261606E-4</v>
      </c>
      <c r="GO47" s="97">
        <v>9.607370249981493E-4</v>
      </c>
      <c r="GP47" s="97">
        <v>1.2343870707394534E-4</v>
      </c>
      <c r="GQ47" s="97">
        <v>1.3239708556405861E-4</v>
      </c>
      <c r="GR47" s="97">
        <v>8.0539747874363115E-5</v>
      </c>
      <c r="GS47" s="97">
        <v>1.076530653692934E-4</v>
      </c>
      <c r="GT47" s="97">
        <v>1.180698831484165E-4</v>
      </c>
      <c r="GU47" s="97">
        <v>1.0673242336570494E-4</v>
      </c>
      <c r="GV47" s="97">
        <v>1.2295557254938131E-4</v>
      </c>
      <c r="GW47" s="97">
        <v>6.7521434355602406E-4</v>
      </c>
      <c r="GX47" s="97">
        <v>1.6537105099800265E-4</v>
      </c>
      <c r="GY47" s="97">
        <v>2.8548625957348597E-4</v>
      </c>
      <c r="GZ47" s="97">
        <v>2.4831312542564926E-4</v>
      </c>
      <c r="HA47" s="97">
        <v>1.4794763078435061E-4</v>
      </c>
      <c r="HB47" s="97">
        <v>1.7967625559417143E-4</v>
      </c>
      <c r="HC47" s="97">
        <v>3.0082106416825095E-4</v>
      </c>
      <c r="HD47" s="97">
        <v>1.2128666996148716E-4</v>
      </c>
      <c r="HE47" s="97">
        <v>3.3641558479512266E-4</v>
      </c>
      <c r="HF47" s="97">
        <v>2.1548202073237339E-4</v>
      </c>
      <c r="HG47" s="97">
        <v>2.209095427249786E-4</v>
      </c>
      <c r="HH47" s="97">
        <v>5.7204027046089858E-5</v>
      </c>
      <c r="HI47" s="97">
        <v>5.9797819102094503E-4</v>
      </c>
      <c r="HJ47" s="97">
        <v>1.6287309526583612E-3</v>
      </c>
      <c r="HK47" s="97">
        <v>1.3131163550865013E-4</v>
      </c>
      <c r="HL47" s="97">
        <v>1.4141178831956818E-4</v>
      </c>
      <c r="HM47" s="97">
        <v>6.5596533442613121E-4</v>
      </c>
      <c r="HN47" s="97">
        <v>7.5844698753432566E-4</v>
      </c>
      <c r="HO47" s="97">
        <v>1.3661261264305582E-4</v>
      </c>
      <c r="HP47" s="97">
        <v>7.9211332911468599E-5</v>
      </c>
      <c r="HQ47" s="97">
        <v>2.3366985645574382E-4</v>
      </c>
      <c r="HR47" s="97">
        <v>2.5397553526414343E-4</v>
      </c>
      <c r="HS47" s="97">
        <v>2.8628007900431966E-4</v>
      </c>
      <c r="HT47" s="97">
        <v>3.4290207414843627E-4</v>
      </c>
      <c r="HU47" s="97">
        <v>4.174759489302987E-4</v>
      </c>
      <c r="HV47" s="97">
        <v>3.2288365468489234E-4</v>
      </c>
      <c r="HW47" s="97">
        <v>3.8573460965475874E-4</v>
      </c>
      <c r="HX47" s="97">
        <v>3.413584088221628E-4</v>
      </c>
      <c r="HY47" s="97">
        <v>1.9330846462908469E-4</v>
      </c>
      <c r="HZ47" s="97">
        <v>2.2351123278650662E-4</v>
      </c>
      <c r="IA47" s="97">
        <v>2.0730416100420059E-4</v>
      </c>
      <c r="IB47" s="97">
        <v>1.1979340732096165E-4</v>
      </c>
      <c r="IC47" s="97">
        <v>1.9944067424284903E-4</v>
      </c>
      <c r="ID47" s="97">
        <v>3.5773273471685754E-4</v>
      </c>
      <c r="IE47" s="97">
        <v>1.9340080170105991E-4</v>
      </c>
      <c r="IF47" s="97">
        <v>2.1537790223680829E-4</v>
      </c>
      <c r="IG47" s="97">
        <v>1.2168807344323841E-4</v>
      </c>
      <c r="IH47" s="98">
        <v>4.4013938933551359E-5</v>
      </c>
      <c r="II47" s="91"/>
    </row>
    <row r="48" spans="1:251" x14ac:dyDescent="0.3">
      <c r="A48" s="115" t="s">
        <v>284</v>
      </c>
      <c r="B48" s="119" t="s">
        <v>44</v>
      </c>
      <c r="C48" s="97">
        <v>2.7194123587854379E-4</v>
      </c>
      <c r="D48" s="97">
        <v>4.7272675011842975E-4</v>
      </c>
      <c r="E48" s="97">
        <v>9.143122238259415E-5</v>
      </c>
      <c r="F48" s="97">
        <v>4.3907438659497908E-4</v>
      </c>
      <c r="G48" s="97">
        <v>3.4181562227400579E-4</v>
      </c>
      <c r="H48" s="97">
        <v>1.3241718082397305E-4</v>
      </c>
      <c r="I48" s="97">
        <v>1.68863537179897E-4</v>
      </c>
      <c r="J48" s="97">
        <v>1.077374241884144E-4</v>
      </c>
      <c r="K48" s="97">
        <v>4.4910230646008886E-5</v>
      </c>
      <c r="L48" s="97">
        <v>2.3587863400183841E-4</v>
      </c>
      <c r="M48" s="97">
        <v>1.4552068019660428E-4</v>
      </c>
      <c r="N48" s="97">
        <v>1.8370290245173885E-4</v>
      </c>
      <c r="O48" s="97">
        <v>4.6844324155660976E-4</v>
      </c>
      <c r="P48" s="97">
        <v>3.2856842348581868E-4</v>
      </c>
      <c r="Q48" s="97">
        <v>1.7228065763704771E-4</v>
      </c>
      <c r="R48" s="97">
        <v>1.416092309833127E-4</v>
      </c>
      <c r="S48" s="97">
        <v>2.7513989302084557E-4</v>
      </c>
      <c r="T48" s="97">
        <v>5.4628844294491439E-4</v>
      </c>
      <c r="U48" s="97">
        <v>3.8644970430585843E-5</v>
      </c>
      <c r="V48" s="97">
        <v>1.4469955009634928E-4</v>
      </c>
      <c r="W48" s="97">
        <v>5.0484588946557527E-4</v>
      </c>
      <c r="X48" s="97">
        <v>4.2657869880648804E-4</v>
      </c>
      <c r="Y48" s="97">
        <v>4.2348690079536814E-4</v>
      </c>
      <c r="Z48" s="97">
        <v>3.8201453375532441E-4</v>
      </c>
      <c r="AA48" s="97">
        <v>7.805752734224696E-4</v>
      </c>
      <c r="AB48" s="97">
        <v>3.1117437769990179E-4</v>
      </c>
      <c r="AC48" s="97">
        <v>4.3905914288520454E-4</v>
      </c>
      <c r="AD48" s="97">
        <v>3.6214544806508587E-4</v>
      </c>
      <c r="AE48" s="97">
        <v>2.090321818896769E-4</v>
      </c>
      <c r="AF48" s="97">
        <v>3.0421945360006571E-4</v>
      </c>
      <c r="AG48" s="97">
        <v>2.6574745953540765E-4</v>
      </c>
      <c r="AH48" s="97">
        <v>3.7350944461283131E-4</v>
      </c>
      <c r="AI48" s="97">
        <v>1.4715302394101059E-3</v>
      </c>
      <c r="AJ48" s="97">
        <v>1.659052549798899E-4</v>
      </c>
      <c r="AK48" s="97">
        <v>3.7691822715053982E-4</v>
      </c>
      <c r="AL48" s="97">
        <v>8.1301034157113192E-3</v>
      </c>
      <c r="AM48" s="97">
        <v>5.272995135744917E-3</v>
      </c>
      <c r="AN48" s="97">
        <v>1.6956130937003341E-3</v>
      </c>
      <c r="AO48" s="97">
        <v>1.2309595690970321E-3</v>
      </c>
      <c r="AP48" s="97">
        <v>8.0856980382416313E-4</v>
      </c>
      <c r="AQ48" s="97">
        <v>4.2555376502340092E-4</v>
      </c>
      <c r="AR48" s="97">
        <v>6.4941038724892596E-4</v>
      </c>
      <c r="AS48" s="97">
        <v>1.0020940094636328</v>
      </c>
      <c r="AT48" s="97">
        <v>1.2731638293325285E-3</v>
      </c>
      <c r="AU48" s="97">
        <v>4.9337751554347166E-4</v>
      </c>
      <c r="AV48" s="97">
        <v>6.1147002092173843E-4</v>
      </c>
      <c r="AW48" s="97">
        <v>6.9968491577253442E-4</v>
      </c>
      <c r="AX48" s="97">
        <v>5.4819896595928203E-4</v>
      </c>
      <c r="AY48" s="97">
        <v>6.3104501148234903E-4</v>
      </c>
      <c r="AZ48" s="97">
        <v>1.2106378673750111E-3</v>
      </c>
      <c r="BA48" s="97">
        <v>1.0556389248636223E-3</v>
      </c>
      <c r="BB48" s="97">
        <v>8.3165636348404121E-4</v>
      </c>
      <c r="BC48" s="97">
        <v>6.038110457384871E-4</v>
      </c>
      <c r="BD48" s="97">
        <v>2.1266070444566189E-4</v>
      </c>
      <c r="BE48" s="97">
        <v>7.1414467377594346E-4</v>
      </c>
      <c r="BF48" s="97">
        <v>5.078347060330805E-4</v>
      </c>
      <c r="BG48" s="97">
        <v>5.104066896554607E-4</v>
      </c>
      <c r="BH48" s="97">
        <v>5.6430993699059387E-4</v>
      </c>
      <c r="BI48" s="97">
        <v>2.8894965309358717E-4</v>
      </c>
      <c r="BJ48" s="97">
        <v>5.0137530465779842E-4</v>
      </c>
      <c r="BK48" s="97">
        <v>8.3058659007905985E-4</v>
      </c>
      <c r="BL48" s="97">
        <v>1.2709250111066054E-3</v>
      </c>
      <c r="BM48" s="97">
        <v>6.7530967263551925E-4</v>
      </c>
      <c r="BN48" s="97">
        <v>5.2097385072579806E-4</v>
      </c>
      <c r="BO48" s="97">
        <v>3.9444439779744319E-4</v>
      </c>
      <c r="BP48" s="97">
        <v>8.7898149558010444E-4</v>
      </c>
      <c r="BQ48" s="97">
        <v>1.0306467575306646E-3</v>
      </c>
      <c r="BR48" s="97">
        <v>8.1405677462499692E-4</v>
      </c>
      <c r="BS48" s="97">
        <v>6.0717578114634829E-4</v>
      </c>
      <c r="BT48" s="97">
        <v>3.142260236223395E-3</v>
      </c>
      <c r="BU48" s="97">
        <v>9.9650087439874437E-4</v>
      </c>
      <c r="BV48" s="97">
        <v>9.9776129549194255E-4</v>
      </c>
      <c r="BW48" s="97">
        <v>1.006482822174352E-3</v>
      </c>
      <c r="BX48" s="97">
        <v>9.5924337025221943E-4</v>
      </c>
      <c r="BY48" s="97">
        <v>7.1513510631044199E-4</v>
      </c>
      <c r="BZ48" s="97">
        <v>1.7052306917123474E-3</v>
      </c>
      <c r="CA48" s="97">
        <v>8.8417787911195206E-4</v>
      </c>
      <c r="CB48" s="97">
        <v>9.9931793724453784E-4</v>
      </c>
      <c r="CC48" s="97">
        <v>8.8387831854533133E-4</v>
      </c>
      <c r="CD48" s="97">
        <v>1.0755776179147405E-3</v>
      </c>
      <c r="CE48" s="97">
        <v>5.3958048198312519E-4</v>
      </c>
      <c r="CF48" s="97">
        <v>9.4735892653296226E-4</v>
      </c>
      <c r="CG48" s="97">
        <v>1.249192366011478E-3</v>
      </c>
      <c r="CH48" s="97">
        <v>5.426386093152762E-4</v>
      </c>
      <c r="CI48" s="97">
        <v>9.2381377127193976E-4</v>
      </c>
      <c r="CJ48" s="97">
        <v>8.3474169466692767E-4</v>
      </c>
      <c r="CK48" s="97">
        <v>6.9697494767116609E-4</v>
      </c>
      <c r="CL48" s="97">
        <v>7.260360696488751E-4</v>
      </c>
      <c r="CM48" s="97">
        <v>9.9216962273239039E-4</v>
      </c>
      <c r="CN48" s="97">
        <v>9.6455689532839691E-4</v>
      </c>
      <c r="CO48" s="97">
        <v>1.2116086690293927E-3</v>
      </c>
      <c r="CP48" s="97">
        <v>2.0198530902873473E-3</v>
      </c>
      <c r="CQ48" s="97">
        <v>1.1842776052357487E-3</v>
      </c>
      <c r="CR48" s="97">
        <v>1.4252895556923729E-3</v>
      </c>
      <c r="CS48" s="97">
        <v>8.9151837932363717E-4</v>
      </c>
      <c r="CT48" s="97">
        <v>6.7758330666206938E-4</v>
      </c>
      <c r="CU48" s="97">
        <v>8.8887740192250769E-4</v>
      </c>
      <c r="CV48" s="97">
        <v>8.0981177731011722E-4</v>
      </c>
      <c r="CW48" s="97">
        <v>8.6020195285346518E-4</v>
      </c>
      <c r="CX48" s="97">
        <v>3.5417175682096579E-3</v>
      </c>
      <c r="CY48" s="97">
        <v>2.6534103459677819E-3</v>
      </c>
      <c r="CZ48" s="97">
        <v>2.3976470424646357E-3</v>
      </c>
      <c r="DA48" s="97">
        <v>2.2892286624509751E-3</v>
      </c>
      <c r="DB48" s="97">
        <v>1.591460374846883E-3</v>
      </c>
      <c r="DC48" s="97">
        <v>2.2967182568276222E-3</v>
      </c>
      <c r="DD48" s="97">
        <v>1.8369924729060574E-3</v>
      </c>
      <c r="DE48" s="97">
        <v>4.2852431664261751E-4</v>
      </c>
      <c r="DF48" s="97">
        <v>3.8354759434884421E-4</v>
      </c>
      <c r="DG48" s="97">
        <v>9.2596804679001955E-4</v>
      </c>
      <c r="DH48" s="97">
        <v>3.6983331406808081E-4</v>
      </c>
      <c r="DI48" s="97">
        <v>5.4171813239791203E-4</v>
      </c>
      <c r="DJ48" s="97">
        <v>2.2616225902598978E-3</v>
      </c>
      <c r="DK48" s="97">
        <v>1.2238130957980698E-3</v>
      </c>
      <c r="DL48" s="97">
        <v>1.8537429880243715E-3</v>
      </c>
      <c r="DM48" s="97">
        <v>8.9552602299639418E-4</v>
      </c>
      <c r="DN48" s="97">
        <v>1.3044010463486647E-3</v>
      </c>
      <c r="DO48" s="97">
        <v>1.7850436864010714E-3</v>
      </c>
      <c r="DP48" s="97">
        <v>5.2212039159116666E-4</v>
      </c>
      <c r="DQ48" s="97">
        <v>8.2426790996453798E-3</v>
      </c>
      <c r="DR48" s="97">
        <v>1.6686428613966024E-3</v>
      </c>
      <c r="DS48" s="97">
        <v>0.23630764856933992</v>
      </c>
      <c r="DT48" s="97">
        <v>1.936833461057478E-3</v>
      </c>
      <c r="DU48" s="97">
        <v>1.8655981372508702E-3</v>
      </c>
      <c r="DV48" s="97">
        <v>1.3353275333931106E-3</v>
      </c>
      <c r="DW48" s="97">
        <v>2.181447581167163E-3</v>
      </c>
      <c r="DX48" s="97">
        <v>5.2622769225855771E-3</v>
      </c>
      <c r="DY48" s="97">
        <v>6.8887531658615017E-3</v>
      </c>
      <c r="DZ48" s="97">
        <v>0.10854694244262715</v>
      </c>
      <c r="EA48" s="97">
        <v>1.1695148461318394E-2</v>
      </c>
      <c r="EB48" s="97">
        <v>3.7763323308767013E-3</v>
      </c>
      <c r="EC48" s="97">
        <v>4.2081557667318342E-3</v>
      </c>
      <c r="ED48" s="97">
        <v>1.2525519251130504E-2</v>
      </c>
      <c r="EE48" s="97">
        <v>1.3053956037270789E-2</v>
      </c>
      <c r="EF48" s="97">
        <v>1.4281459097422601E-2</v>
      </c>
      <c r="EG48" s="97">
        <v>1.7752652867466464E-2</v>
      </c>
      <c r="EH48" s="97">
        <v>1.9099519882776514E-2</v>
      </c>
      <c r="EI48" s="97">
        <v>1.4457756181536233E-2</v>
      </c>
      <c r="EJ48" s="97">
        <v>1.7001204398420799E-2</v>
      </c>
      <c r="EK48" s="97">
        <v>6.1828013887213181E-3</v>
      </c>
      <c r="EL48" s="97">
        <v>1.293607382101589E-2</v>
      </c>
      <c r="EM48" s="97">
        <v>1.7726897962943817E-2</v>
      </c>
      <c r="EN48" s="97">
        <v>1.4459945178362629E-2</v>
      </c>
      <c r="EO48" s="97">
        <v>1.3788014818755509E-2</v>
      </c>
      <c r="EP48" s="97">
        <v>7.2123498714325588E-3</v>
      </c>
      <c r="EQ48" s="97">
        <v>1.5871585363289975E-3</v>
      </c>
      <c r="ER48" s="97">
        <v>1.3700392507226681E-2</v>
      </c>
      <c r="ES48" s="97">
        <v>9.573441183806701E-3</v>
      </c>
      <c r="ET48" s="97">
        <v>6.0815335229357061E-3</v>
      </c>
      <c r="EU48" s="97">
        <v>6.5981255048376724E-3</v>
      </c>
      <c r="EV48" s="97">
        <v>8.3613339199391018E-4</v>
      </c>
      <c r="EW48" s="97">
        <v>2.3494083005594717E-3</v>
      </c>
      <c r="EX48" s="97">
        <v>6.7231319627781352E-3</v>
      </c>
      <c r="EY48" s="97">
        <v>4.3200311246246277E-3</v>
      </c>
      <c r="EZ48" s="97">
        <v>8.8301146051722144E-3</v>
      </c>
      <c r="FA48" s="97">
        <v>6.2990963324706939E-2</v>
      </c>
      <c r="FB48" s="97">
        <v>2.7604160611301711E-3</v>
      </c>
      <c r="FC48" s="97">
        <v>3.5833924470847454E-3</v>
      </c>
      <c r="FD48" s="97">
        <v>2.150721890365105E-3</v>
      </c>
      <c r="FE48" s="97">
        <v>3.3150542879625548E-3</v>
      </c>
      <c r="FF48" s="97">
        <v>8.6043799612191979E-4</v>
      </c>
      <c r="FG48" s="97">
        <v>1.5711441866063304E-3</v>
      </c>
      <c r="FH48" s="97">
        <v>1.9437913235846427E-2</v>
      </c>
      <c r="FI48" s="97">
        <v>9.8053142163882431E-4</v>
      </c>
      <c r="FJ48" s="97">
        <v>9.0603729673129703E-4</v>
      </c>
      <c r="FK48" s="97">
        <v>3.3453587615035903E-3</v>
      </c>
      <c r="FL48" s="97">
        <v>1.3243065117433633E-3</v>
      </c>
      <c r="FM48" s="97">
        <v>1.0136373109175445E-3</v>
      </c>
      <c r="FN48" s="97">
        <v>4.5406355577138216E-3</v>
      </c>
      <c r="FO48" s="97">
        <v>1.6961633538497144E-3</v>
      </c>
      <c r="FP48" s="97">
        <v>8.8615775946235221E-4</v>
      </c>
      <c r="FQ48" s="97">
        <v>1.469574992726295E-3</v>
      </c>
      <c r="FR48" s="97">
        <v>1.9536572785291886E-3</v>
      </c>
      <c r="FS48" s="97">
        <v>8.7412363384296501E-3</v>
      </c>
      <c r="FT48" s="97">
        <v>2.8857349653439189E-2</v>
      </c>
      <c r="FU48" s="97">
        <v>1.4072207358839359E-2</v>
      </c>
      <c r="FV48" s="97">
        <v>1.3038548678523504E-3</v>
      </c>
      <c r="FW48" s="97">
        <v>1.3778991507688335E-3</v>
      </c>
      <c r="FX48" s="97">
        <v>2.9454596998540463E-3</v>
      </c>
      <c r="FY48" s="97">
        <v>2.5228458503550122E-3</v>
      </c>
      <c r="FZ48" s="97">
        <v>2.2107658776626001E-3</v>
      </c>
      <c r="GA48" s="97">
        <v>1.5876601613001439E-3</v>
      </c>
      <c r="GB48" s="97">
        <v>8.0998214830018637E-4</v>
      </c>
      <c r="GC48" s="97">
        <v>1.1441987146284531E-3</v>
      </c>
      <c r="GD48" s="97">
        <v>5.470714396704513E-4</v>
      </c>
      <c r="GE48" s="97">
        <v>7.2697904573563955E-4</v>
      </c>
      <c r="GF48" s="97">
        <v>8.332429558245921E-4</v>
      </c>
      <c r="GG48" s="97">
        <v>5.2524773922140904E-3</v>
      </c>
      <c r="GH48" s="97">
        <v>6.3580210518345724E-3</v>
      </c>
      <c r="GI48" s="97">
        <v>5.1047505782471601E-3</v>
      </c>
      <c r="GJ48" s="97">
        <v>1.235468049509516E-3</v>
      </c>
      <c r="GK48" s="97">
        <v>8.3208247111277221E-4</v>
      </c>
      <c r="GL48" s="97">
        <v>7.6041849227274883E-4</v>
      </c>
      <c r="GM48" s="97">
        <v>1.2275292066594675E-3</v>
      </c>
      <c r="GN48" s="97">
        <v>1.4372074434436629E-3</v>
      </c>
      <c r="GO48" s="97">
        <v>1.2052128256555511E-3</v>
      </c>
      <c r="GP48" s="97">
        <v>1.3797099923520042E-3</v>
      </c>
      <c r="GQ48" s="97">
        <v>3.7734291966218567E-4</v>
      </c>
      <c r="GR48" s="97">
        <v>3.1291652731796284E-4</v>
      </c>
      <c r="GS48" s="97">
        <v>3.9675471511598187E-4</v>
      </c>
      <c r="GT48" s="97">
        <v>4.9903329298897744E-4</v>
      </c>
      <c r="GU48" s="97">
        <v>6.1786178332373187E-4</v>
      </c>
      <c r="GV48" s="97">
        <v>4.8006697718245867E-4</v>
      </c>
      <c r="GW48" s="97">
        <v>5.3930652149184334E-4</v>
      </c>
      <c r="GX48" s="97">
        <v>9.0521706268541073E-4</v>
      </c>
      <c r="GY48" s="97">
        <v>1.0239270787028272E-3</v>
      </c>
      <c r="GZ48" s="97">
        <v>5.4593452819171582E-4</v>
      </c>
      <c r="HA48" s="97">
        <v>8.3278474258955423E-4</v>
      </c>
      <c r="HB48" s="97">
        <v>1.0103606181895764E-3</v>
      </c>
      <c r="HC48" s="97">
        <v>1.2599912151041088E-3</v>
      </c>
      <c r="HD48" s="97">
        <v>7.7816656307972266E-4</v>
      </c>
      <c r="HE48" s="97">
        <v>1.1852429004632398E-3</v>
      </c>
      <c r="HF48" s="97">
        <v>1.2384801234155268E-3</v>
      </c>
      <c r="HG48" s="97">
        <v>1.2162447597410116E-3</v>
      </c>
      <c r="HH48" s="97">
        <v>3.2017564682456512E-4</v>
      </c>
      <c r="HI48" s="97">
        <v>4.0703808996656763E-3</v>
      </c>
      <c r="HJ48" s="97">
        <v>2.3193807897956744E-3</v>
      </c>
      <c r="HK48" s="97">
        <v>7.4564644072635318E-4</v>
      </c>
      <c r="HL48" s="97">
        <v>8.3693407171360002E-4</v>
      </c>
      <c r="HM48" s="97">
        <v>2.7600161905846888E-3</v>
      </c>
      <c r="HN48" s="97">
        <v>2.6485091597376565E-3</v>
      </c>
      <c r="HO48" s="97">
        <v>7.7304713034411746E-4</v>
      </c>
      <c r="HP48" s="97">
        <v>3.2659333361490742E-4</v>
      </c>
      <c r="HQ48" s="97">
        <v>8.2664960679746974E-4</v>
      </c>
      <c r="HR48" s="97">
        <v>1.0079464469899104E-3</v>
      </c>
      <c r="HS48" s="97">
        <v>1.1974272068405727E-3</v>
      </c>
      <c r="HT48" s="97">
        <v>3.3122380371268488E-3</v>
      </c>
      <c r="HU48" s="97">
        <v>3.7189538815768958E-3</v>
      </c>
      <c r="HV48" s="97">
        <v>1.5133371907834602E-3</v>
      </c>
      <c r="HW48" s="97">
        <v>1.611143991969129E-3</v>
      </c>
      <c r="HX48" s="97">
        <v>9.2140817044757746E-4</v>
      </c>
      <c r="HY48" s="97">
        <v>2.7751344617385578E-3</v>
      </c>
      <c r="HZ48" s="97">
        <v>1.7950504746154805E-3</v>
      </c>
      <c r="IA48" s="97">
        <v>1.4917915470133861E-3</v>
      </c>
      <c r="IB48" s="97">
        <v>5.7905224113908812E-4</v>
      </c>
      <c r="IC48" s="97">
        <v>7.3091599936358077E-4</v>
      </c>
      <c r="ID48" s="97">
        <v>2.3700073572170063E-3</v>
      </c>
      <c r="IE48" s="97">
        <v>1.0991469973760961E-3</v>
      </c>
      <c r="IF48" s="97">
        <v>1.6552444814753205E-3</v>
      </c>
      <c r="IG48" s="97">
        <v>8.0619720377173975E-4</v>
      </c>
      <c r="IH48" s="98">
        <v>2.5284264616925583E-4</v>
      </c>
      <c r="II48" s="91"/>
    </row>
    <row r="49" spans="1:243" x14ac:dyDescent="0.3">
      <c r="A49" s="115" t="s">
        <v>285</v>
      </c>
      <c r="B49" s="119" t="s">
        <v>45</v>
      </c>
      <c r="C49" s="97">
        <v>2.1390354863411361E-5</v>
      </c>
      <c r="D49" s="97">
        <v>2.2029615750192549E-5</v>
      </c>
      <c r="E49" s="97">
        <v>9.7981856943706265E-6</v>
      </c>
      <c r="F49" s="97">
        <v>3.3486146796549272E-5</v>
      </c>
      <c r="G49" s="97">
        <v>1.6721080502301627E-5</v>
      </c>
      <c r="H49" s="97">
        <v>1.3297241178177811E-5</v>
      </c>
      <c r="I49" s="97">
        <v>2.57443793510729E-5</v>
      </c>
      <c r="J49" s="97">
        <v>1.0033523294578527E-5</v>
      </c>
      <c r="K49" s="97">
        <v>3.9115328577127026E-6</v>
      </c>
      <c r="L49" s="97">
        <v>1.7823541791332784E-5</v>
      </c>
      <c r="M49" s="97">
        <v>1.1113753527116325E-5</v>
      </c>
      <c r="N49" s="97">
        <v>1.4852106389406787E-5</v>
      </c>
      <c r="O49" s="97">
        <v>3.6213068919383161E-5</v>
      </c>
      <c r="P49" s="97">
        <v>2.6129110690024895E-5</v>
      </c>
      <c r="Q49" s="97">
        <v>1.3585138717738267E-5</v>
      </c>
      <c r="R49" s="97">
        <v>1.1255335597750119E-5</v>
      </c>
      <c r="S49" s="97">
        <v>2.165472641264634E-5</v>
      </c>
      <c r="T49" s="97">
        <v>3.4033223298323887E-5</v>
      </c>
      <c r="U49" s="97">
        <v>2.9535673692169832E-6</v>
      </c>
      <c r="V49" s="97">
        <v>1.1294575773377946E-5</v>
      </c>
      <c r="W49" s="97">
        <v>5.7789344158661529E-5</v>
      </c>
      <c r="X49" s="97">
        <v>9.2449653097976587E-5</v>
      </c>
      <c r="Y49" s="97">
        <v>8.8892769165619355E-5</v>
      </c>
      <c r="Z49" s="97">
        <v>1.2446015752170766E-4</v>
      </c>
      <c r="AA49" s="97">
        <v>4.8895809834830392E-5</v>
      </c>
      <c r="AB49" s="97">
        <v>1.8719182475660885E-5</v>
      </c>
      <c r="AC49" s="97">
        <v>6.3729817855185308E-5</v>
      </c>
      <c r="AD49" s="97">
        <v>2.1709713312542424E-5</v>
      </c>
      <c r="AE49" s="97">
        <v>1.4490680149491534E-5</v>
      </c>
      <c r="AF49" s="97">
        <v>3.8281290536699796E-4</v>
      </c>
      <c r="AG49" s="97">
        <v>1.6231126666027887E-4</v>
      </c>
      <c r="AH49" s="97">
        <v>3.0236624794873808E-4</v>
      </c>
      <c r="AI49" s="97">
        <v>6.1504661408986769E-5</v>
      </c>
      <c r="AJ49" s="97">
        <v>2.3756953424880818E-5</v>
      </c>
      <c r="AK49" s="97">
        <v>3.7670376362552386E-4</v>
      </c>
      <c r="AL49" s="97">
        <v>2.7148294864162915E-4</v>
      </c>
      <c r="AM49" s="97">
        <v>4.4167706956216033E-5</v>
      </c>
      <c r="AN49" s="97">
        <v>2.5478670785779355E-4</v>
      </c>
      <c r="AO49" s="97">
        <v>3.2369856358056002E-5</v>
      </c>
      <c r="AP49" s="97">
        <v>2.974251156025936E-5</v>
      </c>
      <c r="AQ49" s="97">
        <v>5.7452437958699435E-5</v>
      </c>
      <c r="AR49" s="97">
        <v>2.6022067935398351E-5</v>
      </c>
      <c r="AS49" s="97">
        <v>2.1735214857267264E-4</v>
      </c>
      <c r="AT49" s="97">
        <v>1.000138765238914</v>
      </c>
      <c r="AU49" s="97">
        <v>6.4206140618344864E-5</v>
      </c>
      <c r="AV49" s="97">
        <v>1.9107412576942724E-4</v>
      </c>
      <c r="AW49" s="97">
        <v>2.3846678975435621E-3</v>
      </c>
      <c r="AX49" s="97">
        <v>1.7528213361579115E-2</v>
      </c>
      <c r="AY49" s="97">
        <v>1.6251706752312928E-3</v>
      </c>
      <c r="AZ49" s="97">
        <v>2.8673609339918246E-3</v>
      </c>
      <c r="BA49" s="97">
        <v>2.6522996506421351E-3</v>
      </c>
      <c r="BB49" s="97">
        <v>1.4219566176227514E-3</v>
      </c>
      <c r="BC49" s="97">
        <v>7.2584928336748272E-3</v>
      </c>
      <c r="BD49" s="97">
        <v>1.825794576915874E-5</v>
      </c>
      <c r="BE49" s="97">
        <v>1.5105462794280417E-3</v>
      </c>
      <c r="BF49" s="97">
        <v>8.404189550804561E-5</v>
      </c>
      <c r="BG49" s="97">
        <v>9.1636054584202001E-5</v>
      </c>
      <c r="BH49" s="97">
        <v>1.3472859340581082E-4</v>
      </c>
      <c r="BI49" s="97">
        <v>6.0906040104418606E-4</v>
      </c>
      <c r="BJ49" s="97">
        <v>1.8834069836008504E-4</v>
      </c>
      <c r="BK49" s="97">
        <v>3.4724215091413838E-3</v>
      </c>
      <c r="BL49" s="97">
        <v>1.9859130350729899E-4</v>
      </c>
      <c r="BM49" s="97">
        <v>8.332780024570368E-3</v>
      </c>
      <c r="BN49" s="97">
        <v>1.7506497820841606E-3</v>
      </c>
      <c r="BO49" s="97">
        <v>3.2734961076162387E-3</v>
      </c>
      <c r="BP49" s="97">
        <v>6.136804026535634E-3</v>
      </c>
      <c r="BQ49" s="97">
        <v>3.6932628636467952E-3</v>
      </c>
      <c r="BR49" s="97">
        <v>1.0152956004055752E-2</v>
      </c>
      <c r="BS49" s="97">
        <v>0.10195555143175764</v>
      </c>
      <c r="BT49" s="97">
        <v>2.7841163356193224E-3</v>
      </c>
      <c r="BU49" s="97">
        <v>3.8895865313290639E-4</v>
      </c>
      <c r="BV49" s="97">
        <v>2.9253914802192613E-3</v>
      </c>
      <c r="BW49" s="97">
        <v>2.680405150825667E-4</v>
      </c>
      <c r="BX49" s="97">
        <v>9.1504627940831098E-5</v>
      </c>
      <c r="BY49" s="97">
        <v>5.371481532686974E-5</v>
      </c>
      <c r="BZ49" s="97">
        <v>5.9643855642784379E-5</v>
      </c>
      <c r="CA49" s="97">
        <v>4.538514356180549E-5</v>
      </c>
      <c r="CB49" s="97">
        <v>6.395435282644672E-5</v>
      </c>
      <c r="CC49" s="97">
        <v>4.2460122858352618E-5</v>
      </c>
      <c r="CD49" s="97">
        <v>4.6692023258201896E-5</v>
      </c>
      <c r="CE49" s="97">
        <v>5.7980019817516162E-5</v>
      </c>
      <c r="CF49" s="97">
        <v>6.6686862636038561E-5</v>
      </c>
      <c r="CG49" s="97">
        <v>5.0298525175901335E-5</v>
      </c>
      <c r="CH49" s="97">
        <v>4.6771085192832847E-5</v>
      </c>
      <c r="CI49" s="97">
        <v>5.4831994909736231E-5</v>
      </c>
      <c r="CJ49" s="97">
        <v>6.2091477927110782E-5</v>
      </c>
      <c r="CK49" s="97">
        <v>2.5126352166962885E-5</v>
      </c>
      <c r="CL49" s="97">
        <v>7.2481179231512457E-5</v>
      </c>
      <c r="CM49" s="97">
        <v>5.3238765822897089E-5</v>
      </c>
      <c r="CN49" s="97">
        <v>7.4793675677207585E-5</v>
      </c>
      <c r="CO49" s="97">
        <v>5.2142746333339426E-5</v>
      </c>
      <c r="CP49" s="97">
        <v>4.8680464903971468E-5</v>
      </c>
      <c r="CQ49" s="97">
        <v>5.1256802780975022E-5</v>
      </c>
      <c r="CR49" s="97">
        <v>6.3098370162238614E-5</v>
      </c>
      <c r="CS49" s="97">
        <v>1.2788287613863637E-4</v>
      </c>
      <c r="CT49" s="97">
        <v>7.7567973553934407E-5</v>
      </c>
      <c r="CU49" s="97">
        <v>9.4889965660466824E-5</v>
      </c>
      <c r="CV49" s="97">
        <v>1.3021025326060722E-4</v>
      </c>
      <c r="CW49" s="97">
        <v>1.1396530356323221E-4</v>
      </c>
      <c r="CX49" s="97">
        <v>7.6440672901696054E-5</v>
      </c>
      <c r="CY49" s="97">
        <v>1.1238757339380743E-4</v>
      </c>
      <c r="CZ49" s="97">
        <v>1.4994678312104189E-4</v>
      </c>
      <c r="DA49" s="97">
        <v>1.3431047598953653E-4</v>
      </c>
      <c r="DB49" s="97">
        <v>8.9320799483909839E-5</v>
      </c>
      <c r="DC49" s="97">
        <v>6.4348921055061554E-5</v>
      </c>
      <c r="DD49" s="97">
        <v>9.181487899096084E-5</v>
      </c>
      <c r="DE49" s="97">
        <v>4.8479890636180157E-5</v>
      </c>
      <c r="DF49" s="97">
        <v>4.3524311053222546E-5</v>
      </c>
      <c r="DG49" s="97">
        <v>1.0530710566663035E-4</v>
      </c>
      <c r="DH49" s="97">
        <v>8.0788663426316473E-5</v>
      </c>
      <c r="DI49" s="97">
        <v>1.0991337121934456E-4</v>
      </c>
      <c r="DJ49" s="97">
        <v>1.2243376121321908E-4</v>
      </c>
      <c r="DK49" s="97">
        <v>1.3157590146100921E-4</v>
      </c>
      <c r="DL49" s="97">
        <v>1.7274683911513712E-4</v>
      </c>
      <c r="DM49" s="97">
        <v>1.0141901635679505E-4</v>
      </c>
      <c r="DN49" s="97">
        <v>1.4253011507194718E-4</v>
      </c>
      <c r="DO49" s="97">
        <v>1.2035914367091161E-4</v>
      </c>
      <c r="DP49" s="97">
        <v>5.4942401136707161E-5</v>
      </c>
      <c r="DQ49" s="97">
        <v>5.4850624035605571E-5</v>
      </c>
      <c r="DR49" s="97">
        <v>9.1402312902720881E-5</v>
      </c>
      <c r="DS49" s="97">
        <v>5.6879253436381188E-3</v>
      </c>
      <c r="DT49" s="97">
        <v>1.0328712693942246E-2</v>
      </c>
      <c r="DU49" s="97">
        <v>1.0461472031994001E-2</v>
      </c>
      <c r="DV49" s="97">
        <v>4.0287579372836344E-3</v>
      </c>
      <c r="DW49" s="97">
        <v>3.9716402727362881E-4</v>
      </c>
      <c r="DX49" s="97">
        <v>5.8700821749155764E-3</v>
      </c>
      <c r="DY49" s="97">
        <v>8.5129505184629306E-3</v>
      </c>
      <c r="DZ49" s="97">
        <v>8.6860651932679463E-5</v>
      </c>
      <c r="EA49" s="97">
        <v>1.1191622743279294E-4</v>
      </c>
      <c r="EB49" s="97">
        <v>5.7381832298377968E-5</v>
      </c>
      <c r="EC49" s="97">
        <v>1.4625752784759114E-4</v>
      </c>
      <c r="ED49" s="97">
        <v>7.7944392222519801E-5</v>
      </c>
      <c r="EE49" s="97">
        <v>9.6144157101922041E-5</v>
      </c>
      <c r="EF49" s="97">
        <v>1.1975069856523797E-4</v>
      </c>
      <c r="EG49" s="97">
        <v>6.9492868469719308E-5</v>
      </c>
      <c r="EH49" s="97">
        <v>9.4746340985263019E-5</v>
      </c>
      <c r="EI49" s="97">
        <v>6.7737020774482861E-5</v>
      </c>
      <c r="EJ49" s="97">
        <v>8.5335959036563782E-5</v>
      </c>
      <c r="EK49" s="97">
        <v>1.3440335188038855E-4</v>
      </c>
      <c r="EL49" s="97">
        <v>1.0020910259646866E-4</v>
      </c>
      <c r="EM49" s="97">
        <v>8.9848105886109028E-5</v>
      </c>
      <c r="EN49" s="97">
        <v>1.1553278765822646E-4</v>
      </c>
      <c r="EO49" s="97">
        <v>1.1951089897350093E-4</v>
      </c>
      <c r="EP49" s="97">
        <v>9.3172446205750525E-5</v>
      </c>
      <c r="EQ49" s="97">
        <v>1.6596973324284792E-5</v>
      </c>
      <c r="ER49" s="97">
        <v>8.9091767511052927E-5</v>
      </c>
      <c r="ES49" s="97">
        <v>9.4530321466262292E-5</v>
      </c>
      <c r="ET49" s="97">
        <v>7.921802565849471E-5</v>
      </c>
      <c r="EU49" s="97">
        <v>1.0502274749351226E-4</v>
      </c>
      <c r="EV49" s="97">
        <v>6.2220263814493496E-5</v>
      </c>
      <c r="EW49" s="97">
        <v>1.5194356860444389E-4</v>
      </c>
      <c r="EX49" s="97">
        <v>1.5995851068432559E-4</v>
      </c>
      <c r="EY49" s="97">
        <v>2.1145483954076622E-4</v>
      </c>
      <c r="EZ49" s="97">
        <v>1.0749183751059265E-4</v>
      </c>
      <c r="FA49" s="97">
        <v>1.274626564775171E-4</v>
      </c>
      <c r="FB49" s="97">
        <v>7.714846486948488E-5</v>
      </c>
      <c r="FC49" s="97">
        <v>3.2191430675369511E-4</v>
      </c>
      <c r="FD49" s="97">
        <v>1.5202097693493014E-4</v>
      </c>
      <c r="FE49" s="97">
        <v>1.5908461411025506E-4</v>
      </c>
      <c r="FF49" s="97">
        <v>7.0387810604783033E-5</v>
      </c>
      <c r="FG49" s="97">
        <v>9.8150592244304095E-5</v>
      </c>
      <c r="FH49" s="97">
        <v>5.1636232749908537E-5</v>
      </c>
      <c r="FI49" s="97">
        <v>8.3610475196864843E-5</v>
      </c>
      <c r="FJ49" s="97">
        <v>1.3522546102046558E-4</v>
      </c>
      <c r="FK49" s="97">
        <v>1.2354505910280237E-4</v>
      </c>
      <c r="FL49" s="97">
        <v>9.0763044296783267E-5</v>
      </c>
      <c r="FM49" s="97">
        <v>5.1866804012048638E-4</v>
      </c>
      <c r="FN49" s="97">
        <v>1.6602152795784877E-4</v>
      </c>
      <c r="FO49" s="97">
        <v>9.6694228209540437E-5</v>
      </c>
      <c r="FP49" s="97">
        <v>6.4383250356456049E-5</v>
      </c>
      <c r="FQ49" s="97">
        <v>6.4678907032113229E-5</v>
      </c>
      <c r="FR49" s="97">
        <v>6.2244380056369306E-5</v>
      </c>
      <c r="FS49" s="97">
        <v>1.7911975681899757E-4</v>
      </c>
      <c r="FT49" s="97">
        <v>6.5778314663842298E-4</v>
      </c>
      <c r="FU49" s="97">
        <v>1.6614951466567047E-5</v>
      </c>
      <c r="FV49" s="97">
        <v>3.1010558457408758E-5</v>
      </c>
      <c r="FW49" s="97">
        <v>4.7477205314178432E-5</v>
      </c>
      <c r="FX49" s="97">
        <v>2.7655978023615794E-5</v>
      </c>
      <c r="FY49" s="97">
        <v>4.4751876102443318E-5</v>
      </c>
      <c r="FZ49" s="97">
        <v>4.3704850744997338E-5</v>
      </c>
      <c r="GA49" s="97">
        <v>3.2917578018312091E-5</v>
      </c>
      <c r="GB49" s="97">
        <v>2.9329403745909765E-5</v>
      </c>
      <c r="GC49" s="97">
        <v>4.8384774483561772E-5</v>
      </c>
      <c r="GD49" s="97">
        <v>1.1341743359284708E-4</v>
      </c>
      <c r="GE49" s="97">
        <v>7.4202118792484589E-5</v>
      </c>
      <c r="GF49" s="97">
        <v>1.2978824792473585E-4</v>
      </c>
      <c r="GG49" s="97">
        <v>5.1536475995394931E-5</v>
      </c>
      <c r="GH49" s="97">
        <v>8.2588271430399196E-5</v>
      </c>
      <c r="GI49" s="97">
        <v>7.6344474425381386E-5</v>
      </c>
      <c r="GJ49" s="97">
        <v>2.5305264359325774E-5</v>
      </c>
      <c r="GK49" s="97">
        <v>6.83700710274979E-5</v>
      </c>
      <c r="GL49" s="97">
        <v>7.0537036201183089E-5</v>
      </c>
      <c r="GM49" s="97">
        <v>6.7865005591517824E-5</v>
      </c>
      <c r="GN49" s="97">
        <v>7.5929985396497226E-5</v>
      </c>
      <c r="GO49" s="97">
        <v>2.1359797835955816E-4</v>
      </c>
      <c r="GP49" s="97">
        <v>2.0077729045806741E-5</v>
      </c>
      <c r="GQ49" s="97">
        <v>7.7204796445347242E-5</v>
      </c>
      <c r="GR49" s="97">
        <v>5.5601221685448344E-5</v>
      </c>
      <c r="GS49" s="97">
        <v>4.4348926739535179E-5</v>
      </c>
      <c r="GT49" s="97">
        <v>6.38060625613999E-5</v>
      </c>
      <c r="GU49" s="97">
        <v>1.129148524136277E-4</v>
      </c>
      <c r="GV49" s="97">
        <v>6.7839818173670346E-5</v>
      </c>
      <c r="GW49" s="97">
        <v>2.498004819187355E-4</v>
      </c>
      <c r="GX49" s="97">
        <v>1.1250083023279989E-4</v>
      </c>
      <c r="GY49" s="97">
        <v>3.5262693544308788E-4</v>
      </c>
      <c r="GZ49" s="97">
        <v>2.342431625323919E-4</v>
      </c>
      <c r="HA49" s="97">
        <v>1.4164899480844924E-4</v>
      </c>
      <c r="HB49" s="97">
        <v>1.7258239016021136E-4</v>
      </c>
      <c r="HC49" s="97">
        <v>1.6654993153492379E-4</v>
      </c>
      <c r="HD49" s="97">
        <v>1.345038980941471E-4</v>
      </c>
      <c r="HE49" s="97">
        <v>2.3877053692492143E-4</v>
      </c>
      <c r="HF49" s="97">
        <v>1.5466604226226221E-4</v>
      </c>
      <c r="HG49" s="97">
        <v>2.0370259846198331E-4</v>
      </c>
      <c r="HH49" s="97">
        <v>4.8852837535540473E-5</v>
      </c>
      <c r="HI49" s="97">
        <v>2.5276492366340698E-4</v>
      </c>
      <c r="HJ49" s="97">
        <v>1.8063707499771505E-4</v>
      </c>
      <c r="HK49" s="97">
        <v>1.1133859695844203E-4</v>
      </c>
      <c r="HL49" s="97">
        <v>1.0740765636132683E-4</v>
      </c>
      <c r="HM49" s="97">
        <v>2.307387160385219E-4</v>
      </c>
      <c r="HN49" s="97">
        <v>6.9589881225115706E-5</v>
      </c>
      <c r="HO49" s="97">
        <v>1.1506077125644087E-4</v>
      </c>
      <c r="HP49" s="97">
        <v>4.273089679922013E-5</v>
      </c>
      <c r="HQ49" s="97">
        <v>1.1257008136726906E-4</v>
      </c>
      <c r="HR49" s="97">
        <v>8.2144108728993256E-4</v>
      </c>
      <c r="HS49" s="97">
        <v>1.0011809432325183E-3</v>
      </c>
      <c r="HT49" s="97">
        <v>1.2312531972838764E-4</v>
      </c>
      <c r="HU49" s="97">
        <v>5.215816736315284E-4</v>
      </c>
      <c r="HV49" s="97">
        <v>2.1749663632691517E-3</v>
      </c>
      <c r="HW49" s="97">
        <v>2.4804423975150398E-3</v>
      </c>
      <c r="HX49" s="97">
        <v>3.5321901323717153E-3</v>
      </c>
      <c r="HY49" s="97">
        <v>1.0099499406105187E-4</v>
      </c>
      <c r="HZ49" s="97">
        <v>2.7415130656640414E-4</v>
      </c>
      <c r="IA49" s="97">
        <v>2.0414873968654069E-4</v>
      </c>
      <c r="IB49" s="97">
        <v>8.088001058745684E-5</v>
      </c>
      <c r="IC49" s="97">
        <v>3.0591685872376715E-5</v>
      </c>
      <c r="ID49" s="97">
        <v>5.996672503984562E-5</v>
      </c>
      <c r="IE49" s="97">
        <v>1.0244845143878546E-4</v>
      </c>
      <c r="IF49" s="97">
        <v>1.2658390615663033E-4</v>
      </c>
      <c r="IG49" s="97">
        <v>6.2269515091849907E-5</v>
      </c>
      <c r="IH49" s="98">
        <v>1.8118316057610972E-4</v>
      </c>
      <c r="II49" s="91"/>
    </row>
    <row r="50" spans="1:243" x14ac:dyDescent="0.3">
      <c r="A50" s="115" t="s">
        <v>286</v>
      </c>
      <c r="B50" s="119" t="s">
        <v>46</v>
      </c>
      <c r="C50" s="97">
        <v>2.0739644737097291E-5</v>
      </c>
      <c r="D50" s="97">
        <v>2.3435156168935634E-5</v>
      </c>
      <c r="E50" s="97">
        <v>1.063235888657015E-5</v>
      </c>
      <c r="F50" s="97">
        <v>5.3210966783907217E-5</v>
      </c>
      <c r="G50" s="97">
        <v>2.3337818862798756E-5</v>
      </c>
      <c r="H50" s="97">
        <v>1.2137954026734449E-5</v>
      </c>
      <c r="I50" s="97">
        <v>3.1256398727850589E-5</v>
      </c>
      <c r="J50" s="97">
        <v>1.1748442859150652E-5</v>
      </c>
      <c r="K50" s="97">
        <v>5.1846994526403491E-6</v>
      </c>
      <c r="L50" s="97">
        <v>1.959990847657226E-5</v>
      </c>
      <c r="M50" s="97">
        <v>1.3818104006223869E-5</v>
      </c>
      <c r="N50" s="97">
        <v>1.7308853723602833E-5</v>
      </c>
      <c r="O50" s="97">
        <v>4.6943366402473291E-5</v>
      </c>
      <c r="P50" s="97">
        <v>3.2386420796313678E-5</v>
      </c>
      <c r="Q50" s="97">
        <v>1.7001072591988825E-5</v>
      </c>
      <c r="R50" s="97">
        <v>1.375669532680689E-5</v>
      </c>
      <c r="S50" s="97">
        <v>2.6983417166850674E-5</v>
      </c>
      <c r="T50" s="97">
        <v>3.9848823887299443E-5</v>
      </c>
      <c r="U50" s="97">
        <v>4.3616246902359794E-6</v>
      </c>
      <c r="V50" s="97">
        <v>1.4477353014863324E-5</v>
      </c>
      <c r="W50" s="97">
        <v>9.2883476461975476E-5</v>
      </c>
      <c r="X50" s="97">
        <v>7.3110535179391359E-5</v>
      </c>
      <c r="Y50" s="97">
        <v>7.1361400020777729E-5</v>
      </c>
      <c r="Z50" s="97">
        <v>4.751398282432969E-5</v>
      </c>
      <c r="AA50" s="97">
        <v>2.9152359172912347E-5</v>
      </c>
      <c r="AB50" s="97">
        <v>1.8977971870922354E-5</v>
      </c>
      <c r="AC50" s="97">
        <v>3.8139157312620492E-5</v>
      </c>
      <c r="AD50" s="97">
        <v>3.3624384898324179E-5</v>
      </c>
      <c r="AE50" s="97">
        <v>1.9815656344409069E-5</v>
      </c>
      <c r="AF50" s="97">
        <v>2.067620666928143E-5</v>
      </c>
      <c r="AG50" s="97">
        <v>2.0709199654439179E-5</v>
      </c>
      <c r="AH50" s="97">
        <v>2.9871978532071374E-5</v>
      </c>
      <c r="AI50" s="97">
        <v>1.0065707986824302E-4</v>
      </c>
      <c r="AJ50" s="97">
        <v>2.5821298929856558E-5</v>
      </c>
      <c r="AK50" s="97">
        <v>3.775246523067959E-5</v>
      </c>
      <c r="AL50" s="97">
        <v>7.9610879973035755E-5</v>
      </c>
      <c r="AM50" s="97">
        <v>3.2955881431034923E-5</v>
      </c>
      <c r="AN50" s="97">
        <v>3.5931293924014023E-4</v>
      </c>
      <c r="AO50" s="97">
        <v>4.887460738841801E-5</v>
      </c>
      <c r="AP50" s="97">
        <v>2.145847178699923E-4</v>
      </c>
      <c r="AQ50" s="97">
        <v>1.6933283803108291E-5</v>
      </c>
      <c r="AR50" s="97">
        <v>4.4046825012608616E-5</v>
      </c>
      <c r="AS50" s="97">
        <v>7.6493687068829091E-5</v>
      </c>
      <c r="AT50" s="97">
        <v>6.5448183259098408E-5</v>
      </c>
      <c r="AU50" s="97">
        <v>1.0459579897237923</v>
      </c>
      <c r="AV50" s="97">
        <v>4.9425192776425098E-2</v>
      </c>
      <c r="AW50" s="97">
        <v>9.4699080747134926E-5</v>
      </c>
      <c r="AX50" s="97">
        <v>6.4006739630567794E-5</v>
      </c>
      <c r="AY50" s="97">
        <v>8.1142995059342436E-5</v>
      </c>
      <c r="AZ50" s="97">
        <v>1.6091364706152678E-4</v>
      </c>
      <c r="BA50" s="97">
        <v>1.3010947710339444E-4</v>
      </c>
      <c r="BB50" s="97">
        <v>1.0067260783195038E-4</v>
      </c>
      <c r="BC50" s="97">
        <v>7.7662848054107247E-5</v>
      </c>
      <c r="BD50" s="97">
        <v>1.7832266666718643E-5</v>
      </c>
      <c r="BE50" s="97">
        <v>1.4275917317272898E-4</v>
      </c>
      <c r="BF50" s="97">
        <v>6.6498261707775133E-5</v>
      </c>
      <c r="BG50" s="97">
        <v>6.1330792348534058E-5</v>
      </c>
      <c r="BH50" s="97">
        <v>6.5691465282786493E-5</v>
      </c>
      <c r="BI50" s="97">
        <v>2.719275143621728E-5</v>
      </c>
      <c r="BJ50" s="97">
        <v>6.6875305787250419E-5</v>
      </c>
      <c r="BK50" s="97">
        <v>1.0749271612673663E-4</v>
      </c>
      <c r="BL50" s="97">
        <v>1.6422686595948561E-4</v>
      </c>
      <c r="BM50" s="97">
        <v>8.0097677347340247E-5</v>
      </c>
      <c r="BN50" s="97">
        <v>6.1423467349954104E-5</v>
      </c>
      <c r="BO50" s="97">
        <v>5.2055019496090081E-5</v>
      </c>
      <c r="BP50" s="97">
        <v>1.1612317393264333E-4</v>
      </c>
      <c r="BQ50" s="97">
        <v>1.2244857677216669E-4</v>
      </c>
      <c r="BR50" s="97">
        <v>1.0027811524921327E-4</v>
      </c>
      <c r="BS50" s="97">
        <v>6.2298142918617037E-5</v>
      </c>
      <c r="BT50" s="97">
        <v>7.0062648899874217E-5</v>
      </c>
      <c r="BU50" s="97">
        <v>4.1937820317443085E-5</v>
      </c>
      <c r="BV50" s="97">
        <v>6.8191508509298808E-5</v>
      </c>
      <c r="BW50" s="97">
        <v>1.0430104329364736E-4</v>
      </c>
      <c r="BX50" s="97">
        <v>6.2108951511155493E-5</v>
      </c>
      <c r="BY50" s="97">
        <v>2.4384257522503951E-5</v>
      </c>
      <c r="BZ50" s="97">
        <v>4.1719841513153585E-5</v>
      </c>
      <c r="CA50" s="97">
        <v>4.2916779617931993E-5</v>
      </c>
      <c r="CB50" s="97">
        <v>6.1318656700595092E-5</v>
      </c>
      <c r="CC50" s="97">
        <v>3.9977615883253759E-5</v>
      </c>
      <c r="CD50" s="97">
        <v>5.2441615083446281E-5</v>
      </c>
      <c r="CE50" s="97">
        <v>7.3588603013817103E-5</v>
      </c>
      <c r="CF50" s="97">
        <v>5.5314967808972468E-5</v>
      </c>
      <c r="CG50" s="97">
        <v>5.0056863174673302E-5</v>
      </c>
      <c r="CH50" s="97">
        <v>5.2998556183433961E-5</v>
      </c>
      <c r="CI50" s="97">
        <v>7.1324764380811315E-5</v>
      </c>
      <c r="CJ50" s="97">
        <v>5.8281998658885161E-5</v>
      </c>
      <c r="CK50" s="97">
        <v>2.8095775546476067E-5</v>
      </c>
      <c r="CL50" s="97">
        <v>6.1992342733517143E-5</v>
      </c>
      <c r="CM50" s="97">
        <v>5.2166746172255225E-5</v>
      </c>
      <c r="CN50" s="97">
        <v>6.6099940912393076E-5</v>
      </c>
      <c r="CO50" s="97">
        <v>4.3525766821677758E-5</v>
      </c>
      <c r="CP50" s="97">
        <v>4.9862365007743836E-5</v>
      </c>
      <c r="CQ50" s="97">
        <v>4.6250556644956101E-5</v>
      </c>
      <c r="CR50" s="97">
        <v>4.1095809379329718E-5</v>
      </c>
      <c r="CS50" s="97">
        <v>1.0928930308565066E-4</v>
      </c>
      <c r="CT50" s="97">
        <v>6.1258357977784272E-5</v>
      </c>
      <c r="CU50" s="97">
        <v>7.3444426567123146E-5</v>
      </c>
      <c r="CV50" s="97">
        <v>1.1134993304458466E-4</v>
      </c>
      <c r="CW50" s="97">
        <v>9.6389575511697246E-5</v>
      </c>
      <c r="CX50" s="97">
        <v>5.6102619034545784E-5</v>
      </c>
      <c r="CY50" s="97">
        <v>8.9144172506778839E-5</v>
      </c>
      <c r="CZ50" s="97">
        <v>1.2718753298226584E-4</v>
      </c>
      <c r="DA50" s="97">
        <v>1.0622181478788249E-4</v>
      </c>
      <c r="DB50" s="97">
        <v>6.40336474812244E-5</v>
      </c>
      <c r="DC50" s="97">
        <v>6.7026799809015328E-5</v>
      </c>
      <c r="DD50" s="97">
        <v>7.8058192495341814E-5</v>
      </c>
      <c r="DE50" s="97">
        <v>2.2115895290411262E-5</v>
      </c>
      <c r="DF50" s="97">
        <v>1.9872276516734053E-5</v>
      </c>
      <c r="DG50" s="97">
        <v>3.1944329473078924E-5</v>
      </c>
      <c r="DH50" s="97">
        <v>1.3049332044542642E-5</v>
      </c>
      <c r="DI50" s="97">
        <v>3.3408064425139258E-5</v>
      </c>
      <c r="DJ50" s="97">
        <v>5.9969980656247668E-5</v>
      </c>
      <c r="DK50" s="97">
        <v>3.760777123768703E-5</v>
      </c>
      <c r="DL50" s="97">
        <v>6.8880547945981928E-5</v>
      </c>
      <c r="DM50" s="97">
        <v>6.652131448486142E-5</v>
      </c>
      <c r="DN50" s="97">
        <v>3.0448389586388405E-5</v>
      </c>
      <c r="DO50" s="97">
        <v>5.5711236991677296E-5</v>
      </c>
      <c r="DP50" s="97">
        <v>4.5490248124630617E-5</v>
      </c>
      <c r="DQ50" s="97">
        <v>4.9503787730439733E-5</v>
      </c>
      <c r="DR50" s="97">
        <v>5.6053949490265763E-5</v>
      </c>
      <c r="DS50" s="97">
        <v>4.3689114190601217E-5</v>
      </c>
      <c r="DT50" s="97">
        <v>6.0774613214311839E-5</v>
      </c>
      <c r="DU50" s="97">
        <v>1.0737529534117383E-4</v>
      </c>
      <c r="DV50" s="97">
        <v>6.0467488659855841E-5</v>
      </c>
      <c r="DW50" s="97">
        <v>6.1635763773544832E-5</v>
      </c>
      <c r="DX50" s="97">
        <v>5.2304872942906727E-5</v>
      </c>
      <c r="DY50" s="97">
        <v>6.2715692370353052E-5</v>
      </c>
      <c r="DZ50" s="97">
        <v>6.0536451424198374E-5</v>
      </c>
      <c r="EA50" s="97">
        <v>9.7996727689515052E-5</v>
      </c>
      <c r="EB50" s="97">
        <v>4.0876865643143646E-5</v>
      </c>
      <c r="EC50" s="97">
        <v>8.1653182941603366E-5</v>
      </c>
      <c r="ED50" s="97">
        <v>5.94445745085025E-5</v>
      </c>
      <c r="EE50" s="97">
        <v>8.8104819639555956E-5</v>
      </c>
      <c r="EF50" s="97">
        <v>7.094512458365934E-5</v>
      </c>
      <c r="EG50" s="97">
        <v>5.9832664613444729E-5</v>
      </c>
      <c r="EH50" s="97">
        <v>5.0768746657439008E-5</v>
      </c>
      <c r="EI50" s="97">
        <v>6.0307232899162579E-5</v>
      </c>
      <c r="EJ50" s="97">
        <v>6.518192432432655E-5</v>
      </c>
      <c r="EK50" s="97">
        <v>5.3422898232006113E-5</v>
      </c>
      <c r="EL50" s="97">
        <v>7.132895222662728E-5</v>
      </c>
      <c r="EM50" s="97">
        <v>6.7667615023389368E-5</v>
      </c>
      <c r="EN50" s="97">
        <v>6.8628731228549466E-5</v>
      </c>
      <c r="EO50" s="97">
        <v>9.0749847202605902E-5</v>
      </c>
      <c r="EP50" s="97">
        <v>7.339497151309085E-5</v>
      </c>
      <c r="EQ50" s="97">
        <v>1.4784415938834207E-5</v>
      </c>
      <c r="ER50" s="97">
        <v>5.4256845383804969E-5</v>
      </c>
      <c r="ES50" s="97">
        <v>6.3182934063721395E-5</v>
      </c>
      <c r="ET50" s="97">
        <v>6.7873338669805096E-5</v>
      </c>
      <c r="EU50" s="97">
        <v>1.0459740381497521E-4</v>
      </c>
      <c r="EV50" s="97">
        <v>4.8491399001896153E-5</v>
      </c>
      <c r="EW50" s="97">
        <v>5.3266419667860367E-5</v>
      </c>
      <c r="EX50" s="97">
        <v>1.2935770262834047E-4</v>
      </c>
      <c r="EY50" s="97">
        <v>1.3387966168890004E-4</v>
      </c>
      <c r="EZ50" s="97">
        <v>8.4898171723186438E-5</v>
      </c>
      <c r="FA50" s="97">
        <v>6.3795885839927611E-5</v>
      </c>
      <c r="FB50" s="97">
        <v>1.4590441552693321E-4</v>
      </c>
      <c r="FC50" s="97">
        <v>7.4587991457690872E-5</v>
      </c>
      <c r="FD50" s="97">
        <v>1.3496503569464786E-4</v>
      </c>
      <c r="FE50" s="97">
        <v>1.4014669991161958E-4</v>
      </c>
      <c r="FF50" s="97">
        <v>5.8751995875928618E-5</v>
      </c>
      <c r="FG50" s="97">
        <v>1.0394636157846243E-4</v>
      </c>
      <c r="FH50" s="97">
        <v>4.9144087060347656E-5</v>
      </c>
      <c r="FI50" s="97">
        <v>3.8209540213155804E-5</v>
      </c>
      <c r="FJ50" s="97">
        <v>5.7876651906552326E-5</v>
      </c>
      <c r="FK50" s="97">
        <v>9.1830316014814543E-5</v>
      </c>
      <c r="FL50" s="97">
        <v>7.6658767460321121E-5</v>
      </c>
      <c r="FM50" s="97">
        <v>4.0094786462858121E-5</v>
      </c>
      <c r="FN50" s="97">
        <v>6.4035627058733503E-5</v>
      </c>
      <c r="FO50" s="97">
        <v>8.2773165647356822E-5</v>
      </c>
      <c r="FP50" s="97">
        <v>5.7911595196683486E-5</v>
      </c>
      <c r="FQ50" s="97">
        <v>5.4296204392203456E-5</v>
      </c>
      <c r="FR50" s="97">
        <v>6.092661009768457E-5</v>
      </c>
      <c r="FS50" s="97">
        <v>8.5547026015558346E-5</v>
      </c>
      <c r="FT50" s="97">
        <v>6.162517582868708E-5</v>
      </c>
      <c r="FU50" s="97">
        <v>1.8064677549535512E-5</v>
      </c>
      <c r="FV50" s="97">
        <v>4.2420143743560048E-5</v>
      </c>
      <c r="FW50" s="97">
        <v>2.8381110706525518E-5</v>
      </c>
      <c r="FX50" s="97">
        <v>4.7396214895775977E-5</v>
      </c>
      <c r="FY50" s="97">
        <v>8.2083275447514779E-5</v>
      </c>
      <c r="FZ50" s="97">
        <v>9.891556364975393E-5</v>
      </c>
      <c r="GA50" s="97">
        <v>5.095936349309295E-5</v>
      </c>
      <c r="GB50" s="97">
        <v>5.4168023801004943E-5</v>
      </c>
      <c r="GC50" s="97">
        <v>7.7837465384222634E-5</v>
      </c>
      <c r="GD50" s="97">
        <v>3.6375349093735758E-4</v>
      </c>
      <c r="GE50" s="97">
        <v>2.2044081671222914E-3</v>
      </c>
      <c r="GF50" s="97">
        <v>1.5893004816041137E-4</v>
      </c>
      <c r="GG50" s="97">
        <v>7.7653082965978119E-5</v>
      </c>
      <c r="GH50" s="97">
        <v>1.1107540334945681E-4</v>
      </c>
      <c r="GI50" s="97">
        <v>2.1736621489579778E-4</v>
      </c>
      <c r="GJ50" s="97">
        <v>3.7488995646039923E-5</v>
      </c>
      <c r="GK50" s="97">
        <v>1.9419974375576779E-4</v>
      </c>
      <c r="GL50" s="97">
        <v>2.2219205696777933E-4</v>
      </c>
      <c r="GM50" s="97">
        <v>2.1354365710707216E-4</v>
      </c>
      <c r="GN50" s="97">
        <v>1.8998511724009192E-4</v>
      </c>
      <c r="GO50" s="97">
        <v>1.850024625319343E-4</v>
      </c>
      <c r="GP50" s="97">
        <v>3.0416222558931965E-5</v>
      </c>
      <c r="GQ50" s="97">
        <v>2.6979524751238871E-4</v>
      </c>
      <c r="GR50" s="97">
        <v>2.2391840085166442E-4</v>
      </c>
      <c r="GS50" s="97">
        <v>1.0317714716067716E-4</v>
      </c>
      <c r="GT50" s="97">
        <v>2.114692932733779E-4</v>
      </c>
      <c r="GU50" s="97">
        <v>6.1101476601436197E-4</v>
      </c>
      <c r="GV50" s="97">
        <v>2.4708340114397914E-4</v>
      </c>
      <c r="GW50" s="97">
        <v>3.4467102810779285E-4</v>
      </c>
      <c r="GX50" s="97">
        <v>2.5135523079110664E-4</v>
      </c>
      <c r="GY50" s="97">
        <v>1.6161275659182714E-3</v>
      </c>
      <c r="GZ50" s="97">
        <v>3.7697990697670771E-4</v>
      </c>
      <c r="HA50" s="97">
        <v>5.7410225796301916E-4</v>
      </c>
      <c r="HB50" s="97">
        <v>3.9947684786097772E-4</v>
      </c>
      <c r="HC50" s="97">
        <v>5.5756321264065982E-4</v>
      </c>
      <c r="HD50" s="97">
        <v>3.3375412204705743E-4</v>
      </c>
      <c r="HE50" s="97">
        <v>7.5391436526430606E-4</v>
      </c>
      <c r="HF50" s="97">
        <v>3.064255438357215E-4</v>
      </c>
      <c r="HG50" s="97">
        <v>4.7902091254476331E-4</v>
      </c>
      <c r="HH50" s="97">
        <v>9.0938642234552217E-5</v>
      </c>
      <c r="HI50" s="97">
        <v>2.1458749444831679E-4</v>
      </c>
      <c r="HJ50" s="97">
        <v>3.1554691681119824E-4</v>
      </c>
      <c r="HK50" s="97">
        <v>1.8723973340812152E-4</v>
      </c>
      <c r="HL50" s="97">
        <v>1.6312541898801431E-4</v>
      </c>
      <c r="HM50" s="97">
        <v>3.9898630857283221E-4</v>
      </c>
      <c r="HN50" s="97">
        <v>8.8673267193067079E-6</v>
      </c>
      <c r="HO50" s="97">
        <v>1.8658404468652322E-3</v>
      </c>
      <c r="HP50" s="97">
        <v>6.8990770766442979E-4</v>
      </c>
      <c r="HQ50" s="97">
        <v>4.4794798970469127E-4</v>
      </c>
      <c r="HR50" s="97">
        <v>3.8118125137323669E-2</v>
      </c>
      <c r="HS50" s="97">
        <v>4.69549529000838E-2</v>
      </c>
      <c r="HT50" s="97">
        <v>4.9139096837211927E-3</v>
      </c>
      <c r="HU50" s="97">
        <v>2.080927638112005E-2</v>
      </c>
      <c r="HV50" s="97">
        <v>1.6647470950512604E-2</v>
      </c>
      <c r="HW50" s="97">
        <v>1.8381960505051982E-2</v>
      </c>
      <c r="HX50" s="97">
        <v>2.0776581307683992E-2</v>
      </c>
      <c r="HY50" s="97">
        <v>4.3138271186407567E-4</v>
      </c>
      <c r="HZ50" s="97">
        <v>1.4240099341841039E-3</v>
      </c>
      <c r="IA50" s="97">
        <v>1.0198233030875997E-3</v>
      </c>
      <c r="IB50" s="97">
        <v>4.6055792653896703E-4</v>
      </c>
      <c r="IC50" s="97">
        <v>1.7546107662437235E-5</v>
      </c>
      <c r="ID50" s="97">
        <v>6.4513790204137053E-5</v>
      </c>
      <c r="IE50" s="97">
        <v>4.3022781086592891E-4</v>
      </c>
      <c r="IF50" s="97">
        <v>5.570850596756143E-4</v>
      </c>
      <c r="IG50" s="97">
        <v>2.6000572853483392E-4</v>
      </c>
      <c r="IH50" s="98">
        <v>1.0431997213151772E-3</v>
      </c>
      <c r="II50" s="91"/>
    </row>
    <row r="51" spans="1:243" ht="13.5" customHeight="1" x14ac:dyDescent="0.3">
      <c r="A51" s="115" t="s">
        <v>287</v>
      </c>
      <c r="B51" s="119" t="s">
        <v>47</v>
      </c>
      <c r="C51" s="97">
        <v>5.0857628458367681E-5</v>
      </c>
      <c r="D51" s="97">
        <v>5.7335985108607032E-5</v>
      </c>
      <c r="E51" s="97">
        <v>2.7817795407535106E-5</v>
      </c>
      <c r="F51" s="97">
        <v>1.238984814448427E-4</v>
      </c>
      <c r="G51" s="97">
        <v>5.4213298057905164E-5</v>
      </c>
      <c r="H51" s="97">
        <v>2.831287314646473E-5</v>
      </c>
      <c r="I51" s="97">
        <v>7.2690540085134096E-5</v>
      </c>
      <c r="J51" s="97">
        <v>2.5930460133291214E-5</v>
      </c>
      <c r="K51" s="97">
        <v>1.2281755173911814E-5</v>
      </c>
      <c r="L51" s="97">
        <v>4.6521251103180591E-5</v>
      </c>
      <c r="M51" s="97">
        <v>3.3821841095900895E-5</v>
      </c>
      <c r="N51" s="97">
        <v>4.280736500103831E-5</v>
      </c>
      <c r="O51" s="97">
        <v>1.1030052629535187E-4</v>
      </c>
      <c r="P51" s="97">
        <v>7.9221903030386016E-5</v>
      </c>
      <c r="Q51" s="97">
        <v>3.9622528427062796E-5</v>
      </c>
      <c r="R51" s="97">
        <v>3.3778467962564438E-5</v>
      </c>
      <c r="S51" s="97">
        <v>6.375713508096759E-5</v>
      </c>
      <c r="T51" s="97">
        <v>9.2583403918191054E-5</v>
      </c>
      <c r="U51" s="97">
        <v>1.0328563703519705E-5</v>
      </c>
      <c r="V51" s="97">
        <v>3.47232712399734E-5</v>
      </c>
      <c r="W51" s="97">
        <v>1.3324799709595273E-4</v>
      </c>
      <c r="X51" s="97">
        <v>1.1858209126438266E-4</v>
      </c>
      <c r="Y51" s="97">
        <v>1.1876076869743769E-4</v>
      </c>
      <c r="Z51" s="97">
        <v>1.0592696208594875E-4</v>
      </c>
      <c r="AA51" s="97">
        <v>6.2940366025685663E-5</v>
      </c>
      <c r="AB51" s="97">
        <v>4.3262550767138894E-5</v>
      </c>
      <c r="AC51" s="97">
        <v>8.6587381147242338E-5</v>
      </c>
      <c r="AD51" s="97">
        <v>7.5857511208126546E-5</v>
      </c>
      <c r="AE51" s="97">
        <v>4.9584506755156086E-5</v>
      </c>
      <c r="AF51" s="97">
        <v>4.8659504435180417E-5</v>
      </c>
      <c r="AG51" s="97">
        <v>4.9825583010218924E-5</v>
      </c>
      <c r="AH51" s="97">
        <v>7.2078327227801737E-5</v>
      </c>
      <c r="AI51" s="97">
        <v>2.276255490503553E-4</v>
      </c>
      <c r="AJ51" s="97">
        <v>7.0927488245596981E-5</v>
      </c>
      <c r="AK51" s="97">
        <v>1.0099764293289262E-4</v>
      </c>
      <c r="AL51" s="97">
        <v>1.5685404563186694E-4</v>
      </c>
      <c r="AM51" s="97">
        <v>7.4789109127176593E-5</v>
      </c>
      <c r="AN51" s="97">
        <v>8.3725936073332131E-5</v>
      </c>
      <c r="AO51" s="97">
        <v>8.6603965721270798E-5</v>
      </c>
      <c r="AP51" s="97">
        <v>1.0151116376637036E-4</v>
      </c>
      <c r="AQ51" s="97">
        <v>3.6927487713862251E-5</v>
      </c>
      <c r="AR51" s="97">
        <v>7.9799804631251411E-5</v>
      </c>
      <c r="AS51" s="97">
        <v>1.4955641297697081E-4</v>
      </c>
      <c r="AT51" s="97">
        <v>9.7326078329286521E-5</v>
      </c>
      <c r="AU51" s="97">
        <v>1.0167434300532037E-4</v>
      </c>
      <c r="AV51" s="97">
        <v>1.0400361221703098</v>
      </c>
      <c r="AW51" s="97">
        <v>3.9325701015716102E-4</v>
      </c>
      <c r="AX51" s="97">
        <v>1.7128839959885573E-4</v>
      </c>
      <c r="AY51" s="97">
        <v>1.9599549356218642E-4</v>
      </c>
      <c r="AZ51" s="97">
        <v>3.9085919089512156E-4</v>
      </c>
      <c r="BA51" s="97">
        <v>3.1976015658592878E-4</v>
      </c>
      <c r="BB51" s="97">
        <v>2.445514481930124E-4</v>
      </c>
      <c r="BC51" s="97">
        <v>2.0053406174730032E-4</v>
      </c>
      <c r="BD51" s="97">
        <v>4.3542228699604919E-5</v>
      </c>
      <c r="BE51" s="97">
        <v>1.4217202093897139E-3</v>
      </c>
      <c r="BF51" s="97">
        <v>1.5830445871562176E-4</v>
      </c>
      <c r="BG51" s="97">
        <v>1.4740887962052331E-4</v>
      </c>
      <c r="BH51" s="97">
        <v>1.606384709794996E-4</v>
      </c>
      <c r="BI51" s="97">
        <v>6.6211712060123843E-5</v>
      </c>
      <c r="BJ51" s="97">
        <v>1.539333347457773E-4</v>
      </c>
      <c r="BK51" s="97">
        <v>2.6768475906256564E-4</v>
      </c>
      <c r="BL51" s="97">
        <v>3.7233215691678855E-4</v>
      </c>
      <c r="BM51" s="97">
        <v>2.1597092061662144E-4</v>
      </c>
      <c r="BN51" s="97">
        <v>1.5353425909486789E-4</v>
      </c>
      <c r="BO51" s="97">
        <v>1.4674149650632356E-4</v>
      </c>
      <c r="BP51" s="97">
        <v>3.1213961742913192E-4</v>
      </c>
      <c r="BQ51" s="97">
        <v>3.0583424710007461E-4</v>
      </c>
      <c r="BR51" s="97">
        <v>3.8732512848447409E-4</v>
      </c>
      <c r="BS51" s="97">
        <v>2.2785651819467038E-4</v>
      </c>
      <c r="BT51" s="97">
        <v>1.803747923491901E-4</v>
      </c>
      <c r="BU51" s="97">
        <v>1.096281561261532E-4</v>
      </c>
      <c r="BV51" s="97">
        <v>1.9055325699600059E-4</v>
      </c>
      <c r="BW51" s="97">
        <v>2.4454120507365351E-4</v>
      </c>
      <c r="BX51" s="97">
        <v>1.7457293835383217E-4</v>
      </c>
      <c r="BY51" s="97">
        <v>6.1490795357044178E-5</v>
      </c>
      <c r="BZ51" s="97">
        <v>1.0389454819714983E-4</v>
      </c>
      <c r="CA51" s="97">
        <v>1.0968502962873031E-4</v>
      </c>
      <c r="CB51" s="97">
        <v>1.6712129130733508E-4</v>
      </c>
      <c r="CC51" s="97">
        <v>9.8653030675679138E-5</v>
      </c>
      <c r="CD51" s="97">
        <v>1.367117210362848E-4</v>
      </c>
      <c r="CE51" s="97">
        <v>1.7843684766415268E-4</v>
      </c>
      <c r="CF51" s="97">
        <v>1.4812572855985552E-4</v>
      </c>
      <c r="CG51" s="97">
        <v>1.2856602260841236E-4</v>
      </c>
      <c r="CH51" s="97">
        <v>1.3624272416037697E-4</v>
      </c>
      <c r="CI51" s="97">
        <v>1.7244975173989551E-4</v>
      </c>
      <c r="CJ51" s="97">
        <v>1.5905787897036404E-4</v>
      </c>
      <c r="CK51" s="97">
        <v>6.8691198771041547E-5</v>
      </c>
      <c r="CL51" s="97">
        <v>1.7819919938297029E-4</v>
      </c>
      <c r="CM51" s="97">
        <v>1.3801046312607499E-4</v>
      </c>
      <c r="CN51" s="97">
        <v>1.8736164199527181E-4</v>
      </c>
      <c r="CO51" s="97">
        <v>1.1738736834423354E-4</v>
      </c>
      <c r="CP51" s="97">
        <v>1.2594789498286381E-4</v>
      </c>
      <c r="CQ51" s="97">
        <v>1.2741384393937042E-4</v>
      </c>
      <c r="CR51" s="97">
        <v>1.0310953670524334E-4</v>
      </c>
      <c r="CS51" s="97">
        <v>3.2349287953467056E-4</v>
      </c>
      <c r="CT51" s="97">
        <v>1.768607592651113E-4</v>
      </c>
      <c r="CU51" s="97">
        <v>2.1141302021838445E-4</v>
      </c>
      <c r="CV51" s="97">
        <v>3.3132300922953365E-4</v>
      </c>
      <c r="CW51" s="97">
        <v>2.7810891323783659E-4</v>
      </c>
      <c r="CX51" s="97">
        <v>1.4092244512114383E-4</v>
      </c>
      <c r="CY51" s="97">
        <v>2.5577239994758382E-4</v>
      </c>
      <c r="CZ51" s="97">
        <v>3.5236047989132023E-4</v>
      </c>
      <c r="DA51" s="97">
        <v>3.0165919551597843E-4</v>
      </c>
      <c r="DB51" s="97">
        <v>1.75089103697046E-4</v>
      </c>
      <c r="DC51" s="97">
        <v>1.7064234686401148E-4</v>
      </c>
      <c r="DD51" s="97">
        <v>2.1753273597680469E-4</v>
      </c>
      <c r="DE51" s="97">
        <v>5.4506510242192982E-5</v>
      </c>
      <c r="DF51" s="97">
        <v>4.9003652258845003E-5</v>
      </c>
      <c r="DG51" s="97">
        <v>8.7496201599134336E-5</v>
      </c>
      <c r="DH51" s="97">
        <v>3.3077657062343752E-5</v>
      </c>
      <c r="DI51" s="97">
        <v>8.5089342061026081E-5</v>
      </c>
      <c r="DJ51" s="97">
        <v>1.678756497581245E-4</v>
      </c>
      <c r="DK51" s="97">
        <v>1.0364950775554449E-4</v>
      </c>
      <c r="DL51" s="97">
        <v>2.0083830000063751E-4</v>
      </c>
      <c r="DM51" s="97">
        <v>1.8984776025926037E-4</v>
      </c>
      <c r="DN51" s="97">
        <v>7.7993711849244979E-5</v>
      </c>
      <c r="DO51" s="97">
        <v>1.5544697752763309E-4</v>
      </c>
      <c r="DP51" s="97">
        <v>1.2713935014804759E-4</v>
      </c>
      <c r="DQ51" s="97">
        <v>1.2516572640563429E-4</v>
      </c>
      <c r="DR51" s="97">
        <v>1.5530773227568503E-4</v>
      </c>
      <c r="DS51" s="97">
        <v>1.018261307476124E-4</v>
      </c>
      <c r="DT51" s="97">
        <v>1.6092162626909058E-4</v>
      </c>
      <c r="DU51" s="97">
        <v>2.7122246308584013E-4</v>
      </c>
      <c r="DV51" s="97">
        <v>1.6907085634938179E-4</v>
      </c>
      <c r="DW51" s="97">
        <v>1.6437321301708815E-4</v>
      </c>
      <c r="DX51" s="97">
        <v>1.3865802302113974E-4</v>
      </c>
      <c r="DY51" s="97">
        <v>1.6670106908621123E-4</v>
      </c>
      <c r="DZ51" s="97">
        <v>1.6120722844699617E-4</v>
      </c>
      <c r="EA51" s="97">
        <v>2.8040848318314042E-4</v>
      </c>
      <c r="EB51" s="97">
        <v>9.6536096211887211E-5</v>
      </c>
      <c r="EC51" s="97">
        <v>2.31103128226509E-4</v>
      </c>
      <c r="ED51" s="97">
        <v>1.6612249769676923E-4</v>
      </c>
      <c r="EE51" s="97">
        <v>2.3541344091909485E-4</v>
      </c>
      <c r="EF51" s="97">
        <v>1.9157070993287468E-4</v>
      </c>
      <c r="EG51" s="97">
        <v>1.4099978198290708E-4</v>
      </c>
      <c r="EH51" s="97">
        <v>1.3314784076022928E-4</v>
      </c>
      <c r="EI51" s="97">
        <v>1.551589347493247E-4</v>
      </c>
      <c r="EJ51" s="97">
        <v>1.7324264037589445E-4</v>
      </c>
      <c r="EK51" s="97">
        <v>1.4844246926069634E-4</v>
      </c>
      <c r="EL51" s="97">
        <v>1.8434873162136498E-4</v>
      </c>
      <c r="EM51" s="97">
        <v>1.8996205695433167E-4</v>
      </c>
      <c r="EN51" s="97">
        <v>1.8395758302404715E-4</v>
      </c>
      <c r="EO51" s="97">
        <v>2.3134635387954243E-4</v>
      </c>
      <c r="EP51" s="97">
        <v>2.0403404725964384E-4</v>
      </c>
      <c r="EQ51" s="97">
        <v>3.4765218491517037E-5</v>
      </c>
      <c r="ER51" s="97">
        <v>1.4267258991387284E-4</v>
      </c>
      <c r="ES51" s="97">
        <v>1.5903968349513769E-4</v>
      </c>
      <c r="ET51" s="97">
        <v>1.8222773589428811E-4</v>
      </c>
      <c r="EU51" s="97">
        <v>2.7228780612194997E-4</v>
      </c>
      <c r="EV51" s="97">
        <v>1.2616808016490113E-4</v>
      </c>
      <c r="EW51" s="97">
        <v>1.3520940151315509E-4</v>
      </c>
      <c r="EX51" s="97">
        <v>3.401681752510086E-4</v>
      </c>
      <c r="EY51" s="97">
        <v>3.8796674599085536E-4</v>
      </c>
      <c r="EZ51" s="97">
        <v>2.3984536226756098E-4</v>
      </c>
      <c r="FA51" s="97">
        <v>1.6103503021048932E-4</v>
      </c>
      <c r="FB51" s="97">
        <v>3.219507084835226E-4</v>
      </c>
      <c r="FC51" s="97">
        <v>1.7860376342373907E-4</v>
      </c>
      <c r="FD51" s="97">
        <v>3.8364516213428327E-4</v>
      </c>
      <c r="FE51" s="97">
        <v>4.1210968678436556E-4</v>
      </c>
      <c r="FF51" s="97">
        <v>1.6210547415763398E-4</v>
      </c>
      <c r="FG51" s="97">
        <v>2.4153167908362621E-4</v>
      </c>
      <c r="FH51" s="97">
        <v>1.2146539656599872E-4</v>
      </c>
      <c r="FI51" s="97">
        <v>1.0495520155795877E-4</v>
      </c>
      <c r="FJ51" s="97">
        <v>1.6016944162977029E-4</v>
      </c>
      <c r="FK51" s="97">
        <v>2.5541362595412947E-4</v>
      </c>
      <c r="FL51" s="97">
        <v>2.1413706230927182E-4</v>
      </c>
      <c r="FM51" s="97">
        <v>1.015881825369782E-4</v>
      </c>
      <c r="FN51" s="97">
        <v>1.7531143717355036E-4</v>
      </c>
      <c r="FO51" s="97">
        <v>1.6274800954182812E-4</v>
      </c>
      <c r="FP51" s="97">
        <v>1.6118522577959461E-4</v>
      </c>
      <c r="FQ51" s="97">
        <v>1.4578578536339094E-4</v>
      </c>
      <c r="FR51" s="97">
        <v>1.6103189041312839E-4</v>
      </c>
      <c r="FS51" s="97">
        <v>2.3140855003077196E-4</v>
      </c>
      <c r="FT51" s="97">
        <v>1.4686330648456164E-4</v>
      </c>
      <c r="FU51" s="97">
        <v>4.033149677448402E-5</v>
      </c>
      <c r="FV51" s="97">
        <v>9.3574765559940916E-5</v>
      </c>
      <c r="FW51" s="97">
        <v>6.4778101500413254E-5</v>
      </c>
      <c r="FX51" s="97">
        <v>6.1490226359837391E-5</v>
      </c>
      <c r="FY51" s="97">
        <v>1.114482241162696E-4</v>
      </c>
      <c r="FZ51" s="97">
        <v>2.0145423640109016E-4</v>
      </c>
      <c r="GA51" s="97">
        <v>7.8786078910821373E-5</v>
      </c>
      <c r="GB51" s="97">
        <v>9.2798088600676168E-5</v>
      </c>
      <c r="GC51" s="97">
        <v>1.2915630486401531E-4</v>
      </c>
      <c r="GD51" s="97">
        <v>1.3777904516649887E-3</v>
      </c>
      <c r="GE51" s="97">
        <v>2.0106823853914798E-3</v>
      </c>
      <c r="GF51" s="97">
        <v>3.4846292747900003E-4</v>
      </c>
      <c r="GG51" s="97">
        <v>1.7283963407324374E-4</v>
      </c>
      <c r="GH51" s="97">
        <v>2.4433147796700617E-4</v>
      </c>
      <c r="GI51" s="97">
        <v>4.6368103754719606E-4</v>
      </c>
      <c r="GJ51" s="97">
        <v>8.3854960008584564E-5</v>
      </c>
      <c r="GK51" s="97">
        <v>4.2342223689213754E-4</v>
      </c>
      <c r="GL51" s="97">
        <v>4.8462549215613597E-4</v>
      </c>
      <c r="GM51" s="97">
        <v>4.6543805276239752E-4</v>
      </c>
      <c r="GN51" s="97">
        <v>4.1723891241205564E-4</v>
      </c>
      <c r="GO51" s="97">
        <v>5.557471439069675E-4</v>
      </c>
      <c r="GP51" s="97">
        <v>7.0495787744681194E-5</v>
      </c>
      <c r="GQ51" s="97">
        <v>5.7839968967664647E-4</v>
      </c>
      <c r="GR51" s="97">
        <v>4.8001650083337086E-4</v>
      </c>
      <c r="GS51" s="97">
        <v>2.2286712150974209E-4</v>
      </c>
      <c r="GT51" s="97">
        <v>4.5421413139207857E-4</v>
      </c>
      <c r="GU51" s="97">
        <v>1.3074546548743475E-3</v>
      </c>
      <c r="GV51" s="97">
        <v>5.3069917728958528E-4</v>
      </c>
      <c r="GW51" s="97">
        <v>7.3571560201808584E-4</v>
      </c>
      <c r="GX51" s="97">
        <v>5.3736758991280932E-4</v>
      </c>
      <c r="GY51" s="97">
        <v>3.442603455732413E-3</v>
      </c>
      <c r="GZ51" s="97">
        <v>8.1735643687851187E-4</v>
      </c>
      <c r="HA51" s="97">
        <v>1.2236148786313882E-3</v>
      </c>
      <c r="HB51" s="97">
        <v>8.5752469724154968E-4</v>
      </c>
      <c r="HC51" s="97">
        <v>1.1932717954562706E-3</v>
      </c>
      <c r="HD51" s="97">
        <v>7.1403181847944097E-4</v>
      </c>
      <c r="HE51" s="97">
        <v>1.6176643463181189E-3</v>
      </c>
      <c r="HF51" s="97">
        <v>6.6182588995591745E-4</v>
      </c>
      <c r="HG51" s="97">
        <v>1.0279849279946401E-3</v>
      </c>
      <c r="HH51" s="97">
        <v>1.9639725614387234E-4</v>
      </c>
      <c r="HI51" s="97">
        <v>4.6043537941273482E-4</v>
      </c>
      <c r="HJ51" s="97">
        <v>6.7704059856304804E-4</v>
      </c>
      <c r="HK51" s="97">
        <v>4.0556814081145709E-4</v>
      </c>
      <c r="HL51" s="97">
        <v>3.548340693404031E-4</v>
      </c>
      <c r="HM51" s="97">
        <v>8.5555408447568189E-4</v>
      </c>
      <c r="HN51" s="97">
        <v>1.9574809020273346E-5</v>
      </c>
      <c r="HO51" s="97">
        <v>1.0545259063761945E-3</v>
      </c>
      <c r="HP51" s="97">
        <v>9.8469011459916602E-5</v>
      </c>
      <c r="HQ51" s="97">
        <v>9.5854706373205427E-4</v>
      </c>
      <c r="HR51" s="97">
        <v>1.0396832348578684E-3</v>
      </c>
      <c r="HS51" s="97">
        <v>1.2725121417195694E-3</v>
      </c>
      <c r="HT51" s="97">
        <v>4.2500094703056103E-3</v>
      </c>
      <c r="HU51" s="97">
        <v>8.6901452850376309E-4</v>
      </c>
      <c r="HV51" s="97">
        <v>3.5559349104946347E-2</v>
      </c>
      <c r="HW51" s="97">
        <v>1.9052356789509142E-2</v>
      </c>
      <c r="HX51" s="97">
        <v>4.4382139377055964E-2</v>
      </c>
      <c r="HY51" s="97">
        <v>9.3014472696652218E-4</v>
      </c>
      <c r="HZ51" s="97">
        <v>3.0495442297300756E-3</v>
      </c>
      <c r="IA51" s="97">
        <v>2.1859925729847867E-3</v>
      </c>
      <c r="IB51" s="97">
        <v>9.6340527371659959E-4</v>
      </c>
      <c r="IC51" s="97">
        <v>4.5985585086223375E-5</v>
      </c>
      <c r="ID51" s="97">
        <v>1.5603030606791215E-4</v>
      </c>
      <c r="IE51" s="97">
        <v>9.2730287261396564E-4</v>
      </c>
      <c r="IF51" s="97">
        <v>1.1992957692440295E-3</v>
      </c>
      <c r="IG51" s="97">
        <v>5.606490125217668E-4</v>
      </c>
      <c r="IH51" s="98">
        <v>2.2298001079141864E-3</v>
      </c>
      <c r="II51" s="91"/>
    </row>
    <row r="52" spans="1:243" x14ac:dyDescent="0.3">
      <c r="A52" s="115" t="s">
        <v>288</v>
      </c>
      <c r="B52" s="119" t="s">
        <v>48</v>
      </c>
      <c r="C52" s="97">
        <v>2.6236298027468553E-5</v>
      </c>
      <c r="D52" s="97">
        <v>2.5746295142270562E-5</v>
      </c>
      <c r="E52" s="97">
        <v>1.2996589221894462E-5</v>
      </c>
      <c r="F52" s="97">
        <v>5.9838014426387723E-5</v>
      </c>
      <c r="G52" s="97">
        <v>2.7053111860176232E-5</v>
      </c>
      <c r="H52" s="97">
        <v>1.4849080380073635E-5</v>
      </c>
      <c r="I52" s="97">
        <v>3.458777312888633E-5</v>
      </c>
      <c r="J52" s="97">
        <v>1.4374445558089422E-5</v>
      </c>
      <c r="K52" s="97">
        <v>7.1350001217619699E-6</v>
      </c>
      <c r="L52" s="97">
        <v>2.2322174675539865E-5</v>
      </c>
      <c r="M52" s="97">
        <v>1.6594830507915478E-5</v>
      </c>
      <c r="N52" s="97">
        <v>2.0979318133943373E-5</v>
      </c>
      <c r="O52" s="97">
        <v>5.4732384858004241E-5</v>
      </c>
      <c r="P52" s="97">
        <v>3.8632850002393401E-5</v>
      </c>
      <c r="Q52" s="97">
        <v>1.9837086446193933E-5</v>
      </c>
      <c r="R52" s="97">
        <v>1.6514978935008635E-5</v>
      </c>
      <c r="S52" s="97">
        <v>3.1643079640099028E-5</v>
      </c>
      <c r="T52" s="97">
        <v>4.6300939265765067E-5</v>
      </c>
      <c r="U52" s="97">
        <v>5.0002581844260349E-6</v>
      </c>
      <c r="V52" s="97">
        <v>1.7099290063502724E-5</v>
      </c>
      <c r="W52" s="97">
        <v>6.4044005190624052E-4</v>
      </c>
      <c r="X52" s="97">
        <v>1.1508863091025383E-3</v>
      </c>
      <c r="Y52" s="97">
        <v>1.2953252165832474E-3</v>
      </c>
      <c r="Z52" s="97">
        <v>2.1039107355473622E-3</v>
      </c>
      <c r="AA52" s="97">
        <v>5.926059402075357E-4</v>
      </c>
      <c r="AB52" s="97">
        <v>2.200057169040523E-5</v>
      </c>
      <c r="AC52" s="97">
        <v>7.2512864115649651E-4</v>
      </c>
      <c r="AD52" s="97">
        <v>7.3317749254438348E-5</v>
      </c>
      <c r="AE52" s="97">
        <v>2.2883500387330859E-5</v>
      </c>
      <c r="AF52" s="97">
        <v>3.6081300491312553E-5</v>
      </c>
      <c r="AG52" s="97">
        <v>2.8011808674389713E-5</v>
      </c>
      <c r="AH52" s="97">
        <v>7.2999071515150027E-5</v>
      </c>
      <c r="AI52" s="97">
        <v>1.0469479359951119E-4</v>
      </c>
      <c r="AJ52" s="97">
        <v>3.2962444012724768E-5</v>
      </c>
      <c r="AK52" s="97">
        <v>4.7741852945180755E-5</v>
      </c>
      <c r="AL52" s="97">
        <v>7.3141033674245843E-5</v>
      </c>
      <c r="AM52" s="97">
        <v>3.4654922482967391E-5</v>
      </c>
      <c r="AN52" s="97">
        <v>3.8855215190080707E-5</v>
      </c>
      <c r="AO52" s="97">
        <v>4.037623501689846E-5</v>
      </c>
      <c r="AP52" s="97">
        <v>4.5709611752746427E-5</v>
      </c>
      <c r="AQ52" s="97">
        <v>1.720603673027346E-5</v>
      </c>
      <c r="AR52" s="97">
        <v>3.6560653902786731E-5</v>
      </c>
      <c r="AS52" s="97">
        <v>6.8774561403338289E-5</v>
      </c>
      <c r="AT52" s="97">
        <v>4.5604884248839398E-5</v>
      </c>
      <c r="AU52" s="97">
        <v>4.8801277871762024E-4</v>
      </c>
      <c r="AV52" s="97">
        <v>4.9999845505075335E-4</v>
      </c>
      <c r="AW52" s="97">
        <v>1.0389366192557501</v>
      </c>
      <c r="AX52" s="97">
        <v>1.8403203268221445E-2</v>
      </c>
      <c r="AY52" s="97">
        <v>9.8440487582372927E-5</v>
      </c>
      <c r="AZ52" s="97">
        <v>2.3600006338181823E-4</v>
      </c>
      <c r="BA52" s="97">
        <v>4.1270773112355672E-4</v>
      </c>
      <c r="BB52" s="97">
        <v>1.464526034769235E-4</v>
      </c>
      <c r="BC52" s="97">
        <v>1.3581887088398841E-4</v>
      </c>
      <c r="BD52" s="97">
        <v>2.1715855615906642E-5</v>
      </c>
      <c r="BE52" s="97">
        <v>2.1122077519733209E-3</v>
      </c>
      <c r="BF52" s="97">
        <v>7.4791771527820428E-5</v>
      </c>
      <c r="BG52" s="97">
        <v>1.2598373284931943E-4</v>
      </c>
      <c r="BH52" s="97">
        <v>8.7121368418642854E-3</v>
      </c>
      <c r="BI52" s="97">
        <v>3.1737117954307561E-5</v>
      </c>
      <c r="BJ52" s="97">
        <v>3.3435281867940179E-3</v>
      </c>
      <c r="BK52" s="97">
        <v>1.2625174265334788E-4</v>
      </c>
      <c r="BL52" s="97">
        <v>1.7383435314430188E-4</v>
      </c>
      <c r="BM52" s="97">
        <v>1.04569634988008E-4</v>
      </c>
      <c r="BN52" s="97">
        <v>3.6129783482239628E-4</v>
      </c>
      <c r="BO52" s="97">
        <v>7.0079953879992468E-5</v>
      </c>
      <c r="BP52" s="97">
        <v>1.4837367129625679E-4</v>
      </c>
      <c r="BQ52" s="97">
        <v>1.4248253523945864E-4</v>
      </c>
      <c r="BR52" s="97">
        <v>1.7352141151235915E-4</v>
      </c>
      <c r="BS52" s="97">
        <v>1.5268134622317629E-4</v>
      </c>
      <c r="BT52" s="97">
        <v>8.3919747823188527E-5</v>
      </c>
      <c r="BU52" s="97">
        <v>5.1125026333205591E-5</v>
      </c>
      <c r="BV52" s="97">
        <v>8.9080301624742673E-5</v>
      </c>
      <c r="BW52" s="97">
        <v>1.1318705252263677E-4</v>
      </c>
      <c r="BX52" s="97">
        <v>8.1671482107163623E-5</v>
      </c>
      <c r="BY52" s="97">
        <v>2.9955287826084754E-5</v>
      </c>
      <c r="BZ52" s="97">
        <v>5.5067290693176764E-5</v>
      </c>
      <c r="CA52" s="97">
        <v>5.0271261958129485E-5</v>
      </c>
      <c r="CB52" s="97">
        <v>7.6803103845689158E-5</v>
      </c>
      <c r="CC52" s="97">
        <v>4.5253751620607017E-5</v>
      </c>
      <c r="CD52" s="97">
        <v>6.2454266954898097E-5</v>
      </c>
      <c r="CE52" s="97">
        <v>7.9958687844744402E-5</v>
      </c>
      <c r="CF52" s="97">
        <v>6.826570921600874E-5</v>
      </c>
      <c r="CG52" s="97">
        <v>5.8831122932753901E-5</v>
      </c>
      <c r="CH52" s="97">
        <v>6.2941371131659184E-5</v>
      </c>
      <c r="CI52" s="97">
        <v>7.8023777783535041E-5</v>
      </c>
      <c r="CJ52" s="97">
        <v>7.3936410299861257E-5</v>
      </c>
      <c r="CK52" s="97">
        <v>3.1475264560667454E-5</v>
      </c>
      <c r="CL52" s="97">
        <v>8.2917404717507357E-5</v>
      </c>
      <c r="CM52" s="97">
        <v>6.5678643055091276E-5</v>
      </c>
      <c r="CN52" s="97">
        <v>9.3586228690536311E-5</v>
      </c>
      <c r="CO52" s="97">
        <v>5.4476411547580328E-5</v>
      </c>
      <c r="CP52" s="97">
        <v>5.7858525890199559E-5</v>
      </c>
      <c r="CQ52" s="97">
        <v>5.9182050833955091E-5</v>
      </c>
      <c r="CR52" s="97">
        <v>4.7705424868491488E-5</v>
      </c>
      <c r="CS52" s="97">
        <v>1.5062645302378507E-4</v>
      </c>
      <c r="CT52" s="97">
        <v>8.2267646862472973E-5</v>
      </c>
      <c r="CU52" s="97">
        <v>9.8359329064054486E-5</v>
      </c>
      <c r="CV52" s="97">
        <v>1.5430623399310668E-4</v>
      </c>
      <c r="CW52" s="97">
        <v>1.2934512542963456E-4</v>
      </c>
      <c r="CX52" s="97">
        <v>6.5081383321855671E-5</v>
      </c>
      <c r="CY52" s="97">
        <v>1.190179502648425E-4</v>
      </c>
      <c r="CZ52" s="97">
        <v>1.6367084998058549E-4</v>
      </c>
      <c r="DA52" s="97">
        <v>1.4028444703268644E-4</v>
      </c>
      <c r="DB52" s="97">
        <v>8.1485526716220942E-5</v>
      </c>
      <c r="DC52" s="97">
        <v>7.9307313576866138E-5</v>
      </c>
      <c r="DD52" s="97">
        <v>1.0123561442741642E-4</v>
      </c>
      <c r="DE52" s="97">
        <v>2.53557919114885E-5</v>
      </c>
      <c r="DF52" s="97">
        <v>2.2796567818489551E-5</v>
      </c>
      <c r="DG52" s="97">
        <v>4.0705227640299823E-5</v>
      </c>
      <c r="DH52" s="97">
        <v>1.534996198093569E-5</v>
      </c>
      <c r="DI52" s="97">
        <v>3.9678634328703545E-5</v>
      </c>
      <c r="DJ52" s="97">
        <v>7.8134137952002084E-5</v>
      </c>
      <c r="DK52" s="97">
        <v>4.8205674885903872E-5</v>
      </c>
      <c r="DL52" s="97">
        <v>9.3490982532459297E-5</v>
      </c>
      <c r="DM52" s="97">
        <v>8.8275004737704238E-5</v>
      </c>
      <c r="DN52" s="97">
        <v>3.6280940925857748E-5</v>
      </c>
      <c r="DO52" s="97">
        <v>7.2289215767683179E-5</v>
      </c>
      <c r="DP52" s="97">
        <v>5.9361191863053687E-5</v>
      </c>
      <c r="DQ52" s="97">
        <v>5.8294268613495685E-5</v>
      </c>
      <c r="DR52" s="97">
        <v>7.2226263384369906E-5</v>
      </c>
      <c r="DS52" s="97">
        <v>4.7031676642647834E-5</v>
      </c>
      <c r="DT52" s="97">
        <v>7.4550841850421794E-5</v>
      </c>
      <c r="DU52" s="97">
        <v>1.2660939760617167E-4</v>
      </c>
      <c r="DV52" s="97">
        <v>7.8580633756396425E-5</v>
      </c>
      <c r="DW52" s="97">
        <v>7.6199998419039833E-5</v>
      </c>
      <c r="DX52" s="97">
        <v>6.4327708077456704E-5</v>
      </c>
      <c r="DY52" s="97">
        <v>7.7303123594258351E-5</v>
      </c>
      <c r="DZ52" s="97">
        <v>7.4834100347167528E-5</v>
      </c>
      <c r="EA52" s="97">
        <v>1.3042985577116866E-4</v>
      </c>
      <c r="EB52" s="97">
        <v>4.4795751063760075E-5</v>
      </c>
      <c r="EC52" s="97">
        <v>1.076371233613598E-4</v>
      </c>
      <c r="ED52" s="97">
        <v>7.7282438747063796E-5</v>
      </c>
      <c r="EE52" s="97">
        <v>1.0920755115741895E-4</v>
      </c>
      <c r="EF52" s="97">
        <v>8.9021168761597037E-5</v>
      </c>
      <c r="EG52" s="97">
        <v>6.5543912869500293E-5</v>
      </c>
      <c r="EH52" s="97">
        <v>6.1779978448355018E-5</v>
      </c>
      <c r="EI52" s="97">
        <v>7.1402222253655182E-5</v>
      </c>
      <c r="EJ52" s="97">
        <v>7.9625022507909339E-5</v>
      </c>
      <c r="EK52" s="97">
        <v>6.3134535551005096E-5</v>
      </c>
      <c r="EL52" s="97">
        <v>8.3256762443938866E-5</v>
      </c>
      <c r="EM52" s="97">
        <v>8.528220534234068E-5</v>
      </c>
      <c r="EN52" s="97">
        <v>8.2842949302613179E-5</v>
      </c>
      <c r="EO52" s="97">
        <v>1.0454020554263849E-4</v>
      </c>
      <c r="EP52" s="97">
        <v>9.4743023497605335E-5</v>
      </c>
      <c r="EQ52" s="97">
        <v>1.6085821456627752E-5</v>
      </c>
      <c r="ER52" s="97">
        <v>6.6016313289261408E-5</v>
      </c>
      <c r="ES52" s="97">
        <v>7.3682203038831276E-5</v>
      </c>
      <c r="ET52" s="97">
        <v>8.4646022565966757E-5</v>
      </c>
      <c r="EU52" s="97">
        <v>1.2567112530087156E-4</v>
      </c>
      <c r="EV52" s="97">
        <v>5.8320022683993617E-5</v>
      </c>
      <c r="EW52" s="97">
        <v>6.247467288678664E-5</v>
      </c>
      <c r="EX52" s="97">
        <v>1.5747294630714863E-4</v>
      </c>
      <c r="EY52" s="97">
        <v>1.8040386541367734E-4</v>
      </c>
      <c r="EZ52" s="97">
        <v>1.1148480202977758E-4</v>
      </c>
      <c r="FA52" s="97">
        <v>7.4709779961255269E-5</v>
      </c>
      <c r="FB52" s="97">
        <v>1.4937956021729773E-4</v>
      </c>
      <c r="FC52" s="97">
        <v>8.2716506458074574E-5</v>
      </c>
      <c r="FD52" s="97">
        <v>1.7845135504314879E-4</v>
      </c>
      <c r="FE52" s="97">
        <v>1.9184128068957702E-4</v>
      </c>
      <c r="FF52" s="97">
        <v>7.511841561760108E-5</v>
      </c>
      <c r="FG52" s="97">
        <v>1.1105561112329705E-4</v>
      </c>
      <c r="FH52" s="97">
        <v>5.5914744600816897E-5</v>
      </c>
      <c r="FI52" s="97">
        <v>5.0690910069630804E-5</v>
      </c>
      <c r="FJ52" s="97">
        <v>7.4313704568192327E-5</v>
      </c>
      <c r="FK52" s="97">
        <v>1.1879493210783727E-4</v>
      </c>
      <c r="FL52" s="97">
        <v>9.9445116874151938E-5</v>
      </c>
      <c r="FM52" s="97">
        <v>4.7269341984659339E-5</v>
      </c>
      <c r="FN52" s="97">
        <v>8.135753932222631E-5</v>
      </c>
      <c r="FO52" s="97">
        <v>7.5010018476224811E-5</v>
      </c>
      <c r="FP52" s="97">
        <v>7.4753534869051048E-5</v>
      </c>
      <c r="FQ52" s="97">
        <v>6.7500234294516474E-5</v>
      </c>
      <c r="FR52" s="97">
        <v>7.4411765716110828E-5</v>
      </c>
      <c r="FS52" s="97">
        <v>1.0731997078111659E-4</v>
      </c>
      <c r="FT52" s="97">
        <v>6.645515197620312E-5</v>
      </c>
      <c r="FU52" s="97">
        <v>1.8562874874255235E-5</v>
      </c>
      <c r="FV52" s="97">
        <v>4.3084207260199152E-5</v>
      </c>
      <c r="FW52" s="97">
        <v>3.0042765664527905E-5</v>
      </c>
      <c r="FX52" s="97">
        <v>2.8344169203911436E-5</v>
      </c>
      <c r="FY52" s="97">
        <v>5.19859708368927E-5</v>
      </c>
      <c r="FZ52" s="97">
        <v>9.2601683347303212E-5</v>
      </c>
      <c r="GA52" s="97">
        <v>3.6425907520686893E-5</v>
      </c>
      <c r="GB52" s="97">
        <v>4.2063107788159739E-5</v>
      </c>
      <c r="GC52" s="97">
        <v>5.9845518228661664E-5</v>
      </c>
      <c r="GD52" s="97">
        <v>2.187936569378504E-4</v>
      </c>
      <c r="GE52" s="97">
        <v>1.3052001755674608E-3</v>
      </c>
      <c r="GF52" s="97">
        <v>1.6005446218612205E-4</v>
      </c>
      <c r="GG52" s="97">
        <v>7.8171376284411393E-5</v>
      </c>
      <c r="GH52" s="97">
        <v>1.1241780187646926E-4</v>
      </c>
      <c r="GI52" s="97">
        <v>2.1872150181862445E-4</v>
      </c>
      <c r="GJ52" s="97">
        <v>3.9057189124364636E-5</v>
      </c>
      <c r="GK52" s="97">
        <v>1.928916505463553E-4</v>
      </c>
      <c r="GL52" s="97">
        <v>2.206107302261347E-4</v>
      </c>
      <c r="GM52" s="97">
        <v>2.1191647378501573E-4</v>
      </c>
      <c r="GN52" s="97">
        <v>1.9021045011764006E-4</v>
      </c>
      <c r="GO52" s="97">
        <v>2.5893008834669697E-4</v>
      </c>
      <c r="GP52" s="97">
        <v>3.2280435137257162E-5</v>
      </c>
      <c r="GQ52" s="97">
        <v>2.631632998464702E-4</v>
      </c>
      <c r="GR52" s="97">
        <v>2.1807160673974514E-4</v>
      </c>
      <c r="GS52" s="97">
        <v>1.0211878948758953E-4</v>
      </c>
      <c r="GT52" s="97">
        <v>2.064912968815668E-4</v>
      </c>
      <c r="GU52" s="97">
        <v>5.8507457197712396E-4</v>
      </c>
      <c r="GV52" s="97">
        <v>2.3936656358833699E-4</v>
      </c>
      <c r="GW52" s="97">
        <v>3.3719509630324206E-4</v>
      </c>
      <c r="GX52" s="97">
        <v>2.5485899748201165E-4</v>
      </c>
      <c r="GY52" s="97">
        <v>1.6190267492710673E-3</v>
      </c>
      <c r="GZ52" s="97">
        <v>3.9115847624711343E-4</v>
      </c>
      <c r="HA52" s="97">
        <v>5.757544368579882E-4</v>
      </c>
      <c r="HB52" s="97">
        <v>4.0699762425733282E-4</v>
      </c>
      <c r="HC52" s="97">
        <v>5.4414521578269261E-4</v>
      </c>
      <c r="HD52" s="97">
        <v>3.3795015535081875E-4</v>
      </c>
      <c r="HE52" s="97">
        <v>7.4313018703831154E-4</v>
      </c>
      <c r="HF52" s="97">
        <v>3.1479242213667614E-4</v>
      </c>
      <c r="HG52" s="97">
        <v>4.8735256514110999E-4</v>
      </c>
      <c r="HH52" s="97">
        <v>9.3500919385338771E-5</v>
      </c>
      <c r="HI52" s="97">
        <v>2.2673009260380385E-4</v>
      </c>
      <c r="HJ52" s="97">
        <v>3.2004457069754067E-4</v>
      </c>
      <c r="HK52" s="97">
        <v>1.9364024984961246E-4</v>
      </c>
      <c r="HL52" s="97">
        <v>1.6955880316628014E-4</v>
      </c>
      <c r="HM52" s="97">
        <v>4.0267450369949796E-4</v>
      </c>
      <c r="HN52" s="97">
        <v>9.4542172563948588E-6</v>
      </c>
      <c r="HO52" s="97">
        <v>5.0078328931904949E-4</v>
      </c>
      <c r="HP52" s="97">
        <v>1.6027044818396516E-4</v>
      </c>
      <c r="HQ52" s="97">
        <v>9.1371432536678575E-4</v>
      </c>
      <c r="HR52" s="97">
        <v>8.1931108867580355E-4</v>
      </c>
      <c r="HS52" s="97">
        <v>1.0052362816597776E-3</v>
      </c>
      <c r="HT52" s="97">
        <v>2.0501261618904873E-3</v>
      </c>
      <c r="HU52" s="97">
        <v>5.8249851665490525E-4</v>
      </c>
      <c r="HV52" s="97">
        <v>1.5733658007199783E-2</v>
      </c>
      <c r="HW52" s="97">
        <v>4.0804983550523644E-2</v>
      </c>
      <c r="HX52" s="97">
        <v>2.0323838506576528E-2</v>
      </c>
      <c r="HY52" s="97">
        <v>4.2637682854864838E-4</v>
      </c>
      <c r="HZ52" s="97">
        <v>1.3971790825420087E-3</v>
      </c>
      <c r="IA52" s="97">
        <v>1.0033965116207127E-3</v>
      </c>
      <c r="IB52" s="97">
        <v>4.7101311194760299E-4</v>
      </c>
      <c r="IC52" s="97">
        <v>2.1308803392619077E-5</v>
      </c>
      <c r="ID52" s="97">
        <v>7.1815818081256793E-5</v>
      </c>
      <c r="IE52" s="97">
        <v>4.2483757831640292E-4</v>
      </c>
      <c r="IF52" s="97">
        <v>5.494070129288466E-4</v>
      </c>
      <c r="IG52" s="97">
        <v>2.5696871031727651E-4</v>
      </c>
      <c r="IH52" s="98">
        <v>1.0214101467369168E-3</v>
      </c>
      <c r="II52" s="91"/>
    </row>
    <row r="53" spans="1:243" x14ac:dyDescent="0.3">
      <c r="A53" s="115" t="s">
        <v>289</v>
      </c>
      <c r="B53" s="119" t="s">
        <v>49</v>
      </c>
      <c r="C53" s="97">
        <v>1.2929422734715438E-4</v>
      </c>
      <c r="D53" s="97">
        <v>1.1959523627307109E-4</v>
      </c>
      <c r="E53" s="97">
        <v>7.6002113714832833E-5</v>
      </c>
      <c r="F53" s="97">
        <v>2.0868472775874649E-4</v>
      </c>
      <c r="G53" s="97">
        <v>9.9998676757988354E-5</v>
      </c>
      <c r="H53" s="97">
        <v>6.4352525043468944E-5</v>
      </c>
      <c r="I53" s="97">
        <v>1.1281594432593322E-4</v>
      </c>
      <c r="J53" s="97">
        <v>5.9589121862784398E-5</v>
      </c>
      <c r="K53" s="97">
        <v>2.8581571118901486E-5</v>
      </c>
      <c r="L53" s="97">
        <v>8.1961459400674427E-5</v>
      </c>
      <c r="M53" s="97">
        <v>8.5654667299801668E-5</v>
      </c>
      <c r="N53" s="97">
        <v>1.0887926276452043E-4</v>
      </c>
      <c r="O53" s="97">
        <v>2.6456710863680946E-4</v>
      </c>
      <c r="P53" s="97">
        <v>1.8994666378160713E-4</v>
      </c>
      <c r="Q53" s="97">
        <v>9.7305902997326264E-5</v>
      </c>
      <c r="R53" s="97">
        <v>8.3267865167367829E-5</v>
      </c>
      <c r="S53" s="97">
        <v>1.5539661520420149E-4</v>
      </c>
      <c r="T53" s="97">
        <v>2.2810333717445945E-4</v>
      </c>
      <c r="U53" s="97">
        <v>2.3000881726864762E-5</v>
      </c>
      <c r="V53" s="97">
        <v>8.4582231481393377E-5</v>
      </c>
      <c r="W53" s="97">
        <v>2.2216566030228946E-4</v>
      </c>
      <c r="X53" s="97">
        <v>1.9712063756785345E-4</v>
      </c>
      <c r="Y53" s="97">
        <v>1.9618220329434212E-4</v>
      </c>
      <c r="Z53" s="97">
        <v>1.8094177481190162E-4</v>
      </c>
      <c r="AA53" s="97">
        <v>1.1583731370622205E-4</v>
      </c>
      <c r="AB53" s="97">
        <v>1.1887902492321026E-4</v>
      </c>
      <c r="AC53" s="97">
        <v>2.0000262298700385E-4</v>
      </c>
      <c r="AD53" s="97">
        <v>1.5700000545168399E-4</v>
      </c>
      <c r="AE53" s="97">
        <v>1.445532482508682E-4</v>
      </c>
      <c r="AF53" s="97">
        <v>1.0749283776960515E-4</v>
      </c>
      <c r="AG53" s="97">
        <v>1.2072186717471154E-4</v>
      </c>
      <c r="AH53" s="97">
        <v>1.8021090993112932E-4</v>
      </c>
      <c r="AI53" s="97">
        <v>4.2317963590825648E-4</v>
      </c>
      <c r="AJ53" s="97">
        <v>2.8366220763574503E-4</v>
      </c>
      <c r="AK53" s="97">
        <v>3.7000001967039752E-4</v>
      </c>
      <c r="AL53" s="97">
        <v>3.1220834555110272E-4</v>
      </c>
      <c r="AM53" s="97">
        <v>2.3648643886107305E-4</v>
      </c>
      <c r="AN53" s="97">
        <v>1.3935479753747834E-4</v>
      </c>
      <c r="AO53" s="97">
        <v>1.4893793113706123E-4</v>
      </c>
      <c r="AP53" s="97">
        <v>1.4049668165405839E-4</v>
      </c>
      <c r="AQ53" s="97">
        <v>1.0065255761005977E-4</v>
      </c>
      <c r="AR53" s="97">
        <v>1.6343384560782326E-4</v>
      </c>
      <c r="AS53" s="97">
        <v>3.3878709196407373E-4</v>
      </c>
      <c r="AT53" s="97">
        <v>1.5081386403361047E-4</v>
      </c>
      <c r="AU53" s="97">
        <v>1.8442974106808283E-4</v>
      </c>
      <c r="AV53" s="97">
        <v>3.0905676548541165E-4</v>
      </c>
      <c r="AW53" s="97">
        <v>9.0747315494624269E-4</v>
      </c>
      <c r="AX53" s="97">
        <v>1.0777065377507842</v>
      </c>
      <c r="AY53" s="97">
        <v>4.5507591699634891E-4</v>
      </c>
      <c r="AZ53" s="97">
        <v>9.3681480937707101E-4</v>
      </c>
      <c r="BA53" s="97">
        <v>7.3338659785571767E-4</v>
      </c>
      <c r="BB53" s="97">
        <v>5.8165841834576101E-4</v>
      </c>
      <c r="BC53" s="97">
        <v>4.3025288018850525E-4</v>
      </c>
      <c r="BD53" s="97">
        <v>1.0920784246378135E-4</v>
      </c>
      <c r="BE53" s="97">
        <v>5.236563010403302E-4</v>
      </c>
      <c r="BF53" s="97">
        <v>3.4344497325145457E-4</v>
      </c>
      <c r="BG53" s="97">
        <v>3.4738461790358421E-4</v>
      </c>
      <c r="BH53" s="97">
        <v>3.9629181962098876E-4</v>
      </c>
      <c r="BI53" s="97">
        <v>1.5872609543913013E-4</v>
      </c>
      <c r="BJ53" s="97">
        <v>2.5326106575827183E-4</v>
      </c>
      <c r="BK53" s="97">
        <v>6.5938127547337101E-4</v>
      </c>
      <c r="BL53" s="97">
        <v>6.0919712443329062E-4</v>
      </c>
      <c r="BM53" s="97">
        <v>4.448140918112573E-4</v>
      </c>
      <c r="BN53" s="97">
        <v>3.7317690125066629E-4</v>
      </c>
      <c r="BO53" s="97">
        <v>3.4806877194045176E-4</v>
      </c>
      <c r="BP53" s="97">
        <v>7.2870911469703639E-4</v>
      </c>
      <c r="BQ53" s="97">
        <v>4.8078754967190417E-4</v>
      </c>
      <c r="BR53" s="97">
        <v>4.6455404076695567E-4</v>
      </c>
      <c r="BS53" s="97">
        <v>3.5734832456486268E-4</v>
      </c>
      <c r="BT53" s="97">
        <v>5.9719932453710723E-4</v>
      </c>
      <c r="BU53" s="97">
        <v>3.6025894279194962E-4</v>
      </c>
      <c r="BV53" s="97">
        <v>5.7505868701952811E-4</v>
      </c>
      <c r="BW53" s="97">
        <v>4.9519792181943378E-4</v>
      </c>
      <c r="BX53" s="97">
        <v>7.3654450685052954E-4</v>
      </c>
      <c r="BY53" s="97">
        <v>1.9426455910869268E-4</v>
      </c>
      <c r="BZ53" s="97">
        <v>3.0326080835715966E-4</v>
      </c>
      <c r="CA53" s="97">
        <v>3.2727878331094456E-4</v>
      </c>
      <c r="CB53" s="97">
        <v>6.3265193698040106E-4</v>
      </c>
      <c r="CC53" s="97">
        <v>2.611547240135172E-4</v>
      </c>
      <c r="CD53" s="97">
        <v>4.37702797165612E-4</v>
      </c>
      <c r="CE53" s="97">
        <v>3.7518223610394363E-4</v>
      </c>
      <c r="CF53" s="97">
        <v>5.3679163989679051E-4</v>
      </c>
      <c r="CG53" s="97">
        <v>3.9437282252987292E-4</v>
      </c>
      <c r="CH53" s="97">
        <v>4.2896266329358593E-4</v>
      </c>
      <c r="CI53" s="97">
        <v>3.8376754015528392E-4</v>
      </c>
      <c r="CJ53" s="97">
        <v>6.2233372071970265E-4</v>
      </c>
      <c r="CK53" s="97">
        <v>1.6916844059703363E-4</v>
      </c>
      <c r="CL53" s="97">
        <v>8.0935113614892832E-4</v>
      </c>
      <c r="CM53" s="97">
        <v>4.8586668212819665E-4</v>
      </c>
      <c r="CN53" s="97">
        <v>8.1398132320043774E-4</v>
      </c>
      <c r="CO53" s="97">
        <v>4.4290572280245016E-4</v>
      </c>
      <c r="CP53" s="97">
        <v>3.6961764089118825E-4</v>
      </c>
      <c r="CQ53" s="97">
        <v>5.1130368265085951E-4</v>
      </c>
      <c r="CR53" s="97">
        <v>3.0994559292414175E-4</v>
      </c>
      <c r="CS53" s="97">
        <v>1.5576726860685116E-3</v>
      </c>
      <c r="CT53" s="97">
        <v>8.0701978933782695E-4</v>
      </c>
      <c r="CU53" s="97">
        <v>9.5866521259645328E-4</v>
      </c>
      <c r="CV53" s="97">
        <v>1.6130598252163174E-3</v>
      </c>
      <c r="CW53" s="97">
        <v>1.2651786752835834E-3</v>
      </c>
      <c r="CX53" s="97">
        <v>4.269745895380276E-4</v>
      </c>
      <c r="CY53" s="97">
        <v>1.1512639422938014E-3</v>
      </c>
      <c r="CZ53" s="97">
        <v>1.4581287858389999E-3</v>
      </c>
      <c r="DA53" s="97">
        <v>1.3274934322073709E-3</v>
      </c>
      <c r="DB53" s="97">
        <v>7.0347944922582518E-4</v>
      </c>
      <c r="DC53" s="97">
        <v>5.4176934809125124E-4</v>
      </c>
      <c r="DD53" s="97">
        <v>9.1152293968376895E-4</v>
      </c>
      <c r="DE53" s="97">
        <v>1.8886053962852552E-4</v>
      </c>
      <c r="DF53" s="97">
        <v>1.7002572102625354E-4</v>
      </c>
      <c r="DG53" s="97">
        <v>3.6260112272256377E-4</v>
      </c>
      <c r="DH53" s="97">
        <v>1.103305219869344E-4</v>
      </c>
      <c r="DI53" s="97">
        <v>2.8909195736090176E-4</v>
      </c>
      <c r="DJ53" s="97">
        <v>7.1758009289626815E-4</v>
      </c>
      <c r="DK53" s="97">
        <v>4.3173534918074496E-4</v>
      </c>
      <c r="DL53" s="97">
        <v>9.4219246809708226E-4</v>
      </c>
      <c r="DM53" s="97">
        <v>8.4586195847360577E-4</v>
      </c>
      <c r="DN53" s="97">
        <v>2.6832500574154914E-4</v>
      </c>
      <c r="DO53" s="97">
        <v>6.6090831202902196E-4</v>
      </c>
      <c r="DP53" s="97">
        <v>5.310388615481571E-4</v>
      </c>
      <c r="DQ53" s="97">
        <v>3.9812873497137606E-4</v>
      </c>
      <c r="DR53" s="97">
        <v>6.4995157968583607E-4</v>
      </c>
      <c r="DS53" s="97">
        <v>3.1756141906416597E-4</v>
      </c>
      <c r="DT53" s="97">
        <v>6.007669484937926E-4</v>
      </c>
      <c r="DU53" s="97">
        <v>9.1750301361185921E-4</v>
      </c>
      <c r="DV53" s="97">
        <v>7.2327098511424444E-4</v>
      </c>
      <c r="DW53" s="97">
        <v>6.3764286246918895E-4</v>
      </c>
      <c r="DX53" s="97">
        <v>5.4520695745571466E-4</v>
      </c>
      <c r="DY53" s="97">
        <v>6.5818872549840363E-4</v>
      </c>
      <c r="DZ53" s="97">
        <v>6.51739700654274E-4</v>
      </c>
      <c r="EA53" s="97">
        <v>1.260046633655514E-3</v>
      </c>
      <c r="EB53" s="97">
        <v>3.216658902896912E-4</v>
      </c>
      <c r="EC53" s="97">
        <v>1.0154345858355454E-3</v>
      </c>
      <c r="ED53" s="97">
        <v>7.1951843662317755E-4</v>
      </c>
      <c r="EE53" s="97">
        <v>9.0182588847116131E-4</v>
      </c>
      <c r="EF53" s="97">
        <v>7.4259167769639923E-4</v>
      </c>
      <c r="EG53" s="97">
        <v>3.9921101784983637E-4</v>
      </c>
      <c r="EH53" s="97">
        <v>5.008682166448349E-4</v>
      </c>
      <c r="EI53" s="97">
        <v>5.8039458374326252E-4</v>
      </c>
      <c r="EJ53" s="97">
        <v>6.7766573663960905E-4</v>
      </c>
      <c r="EK53" s="97">
        <v>5.0727274056783244E-4</v>
      </c>
      <c r="EL53" s="97">
        <v>6.2193377820148976E-4</v>
      </c>
      <c r="EM53" s="97">
        <v>7.7334333732952901E-4</v>
      </c>
      <c r="EN53" s="97">
        <v>6.855150101810623E-4</v>
      </c>
      <c r="EO53" s="97">
        <v>7.1120952779152877E-4</v>
      </c>
      <c r="EP53" s="97">
        <v>8.6981715323415382E-4</v>
      </c>
      <c r="EQ53" s="97">
        <v>8.9278527200106726E-5</v>
      </c>
      <c r="ER53" s="97">
        <v>5.2075007664089616E-4</v>
      </c>
      <c r="ES53" s="97">
        <v>5.5297432946958423E-4</v>
      </c>
      <c r="ET53" s="97">
        <v>7.6251301439656677E-4</v>
      </c>
      <c r="EU53" s="97">
        <v>9.1818450342171236E-4</v>
      </c>
      <c r="EV53" s="97">
        <v>4.611394066610288E-4</v>
      </c>
      <c r="EW53" s="97">
        <v>4.3550925977136479E-4</v>
      </c>
      <c r="EX53" s="97">
        <v>1.2113789541758945E-3</v>
      </c>
      <c r="EY53" s="97">
        <v>1.7845324166304161E-3</v>
      </c>
      <c r="EZ53" s="97">
        <v>1.046960192350833E-3</v>
      </c>
      <c r="FA53" s="97">
        <v>5.2193541393118269E-4</v>
      </c>
      <c r="FB53" s="97">
        <v>4.0469282342104625E-4</v>
      </c>
      <c r="FC53" s="97">
        <v>4.2862517383824585E-4</v>
      </c>
      <c r="FD53" s="97">
        <v>1.708361323588619E-3</v>
      </c>
      <c r="FE53" s="97">
        <v>1.9599493631951778E-3</v>
      </c>
      <c r="FF53" s="97">
        <v>6.600588323854333E-4</v>
      </c>
      <c r="FG53" s="97">
        <v>4.8812211377024812E-4</v>
      </c>
      <c r="FH53" s="97">
        <v>3.5217068757171691E-4</v>
      </c>
      <c r="FI53" s="97">
        <v>4.1998318507673982E-4</v>
      </c>
      <c r="FJ53" s="97">
        <v>6.5828744582967474E-4</v>
      </c>
      <c r="FK53" s="97">
        <v>1.0732506978100695E-3</v>
      </c>
      <c r="FL53" s="97">
        <v>9.0380509472141532E-4</v>
      </c>
      <c r="FM53" s="97">
        <v>4.245417652292385E-4</v>
      </c>
      <c r="FN53" s="97">
        <v>7.1636298318093847E-4</v>
      </c>
      <c r="FO53" s="97">
        <v>3.7822778381490569E-4</v>
      </c>
      <c r="FP53" s="97">
        <v>6.6915931112574854E-4</v>
      </c>
      <c r="FQ53" s="97">
        <v>5.4838540318432076E-4</v>
      </c>
      <c r="FR53" s="97">
        <v>5.7684446908858196E-4</v>
      </c>
      <c r="FS53" s="97">
        <v>9.0228813345168038E-4</v>
      </c>
      <c r="FT53" s="97">
        <v>3.4540583188412063E-4</v>
      </c>
      <c r="FU53" s="97">
        <v>7.1491220964326599E-5</v>
      </c>
      <c r="FV53" s="97">
        <v>1.4888365112000011E-4</v>
      </c>
      <c r="FW53" s="97">
        <v>1.2214562743848077E-4</v>
      </c>
      <c r="FX53" s="97">
        <v>1.570555495446811E-4</v>
      </c>
      <c r="FY53" s="97">
        <v>4.3550061441757635E-4</v>
      </c>
      <c r="FZ53" s="97">
        <v>2.6620898719193501E-4</v>
      </c>
      <c r="GA53" s="97">
        <v>2.3006516747364398E-4</v>
      </c>
      <c r="GB53" s="97">
        <v>1.9512141114363048E-4</v>
      </c>
      <c r="GC53" s="97">
        <v>4.5421458490778788E-4</v>
      </c>
      <c r="GD53" s="97">
        <v>3.0497010782820167E-4</v>
      </c>
      <c r="GE53" s="97">
        <v>3.9305541108064339E-4</v>
      </c>
      <c r="GF53" s="97">
        <v>4.1295853716846124E-4</v>
      </c>
      <c r="GG53" s="97">
        <v>2.4060971022269958E-4</v>
      </c>
      <c r="GH53" s="97">
        <v>3.4944945773381406E-4</v>
      </c>
      <c r="GI53" s="97">
        <v>3.8625732200895779E-4</v>
      </c>
      <c r="GJ53" s="97">
        <v>1.1933720545787441E-4</v>
      </c>
      <c r="GK53" s="97">
        <v>4.4889298152322023E-4</v>
      </c>
      <c r="GL53" s="97">
        <v>4.9906138121885387E-4</v>
      </c>
      <c r="GM53" s="97">
        <v>4.786832202410977E-4</v>
      </c>
      <c r="GN53" s="97">
        <v>4.8870590599176997E-4</v>
      </c>
      <c r="GO53" s="97">
        <v>2.7590847081774752E-3</v>
      </c>
      <c r="GP53" s="97">
        <v>1.4069712841568126E-4</v>
      </c>
      <c r="GQ53" s="97">
        <v>4.389042188597908E-4</v>
      </c>
      <c r="GR53" s="97">
        <v>3.4713105667687194E-4</v>
      </c>
      <c r="GS53" s="97">
        <v>1.9627369002090371E-4</v>
      </c>
      <c r="GT53" s="97">
        <v>2.6190749220920267E-4</v>
      </c>
      <c r="GU53" s="97">
        <v>3.7484799093155728E-4</v>
      </c>
      <c r="GV53" s="97">
        <v>2.0958304892297177E-4</v>
      </c>
      <c r="GW53" s="97">
        <v>7.0073582329853998E-4</v>
      </c>
      <c r="GX53" s="97">
        <v>4.6565504496944151E-4</v>
      </c>
      <c r="GY53" s="97">
        <v>2.6236687876542938E-3</v>
      </c>
      <c r="GZ53" s="97">
        <v>7.2359128845263373E-4</v>
      </c>
      <c r="HA53" s="97">
        <v>9.408698221984971E-4</v>
      </c>
      <c r="HB53" s="97">
        <v>6.9113795236507524E-4</v>
      </c>
      <c r="HC53" s="97">
        <v>7.9262570497136658E-4</v>
      </c>
      <c r="HD53" s="97">
        <v>5.5593244313557172E-4</v>
      </c>
      <c r="HE53" s="97">
        <v>1.2694139001470646E-3</v>
      </c>
      <c r="HF53" s="97">
        <v>5.8176180572478971E-4</v>
      </c>
      <c r="HG53" s="97">
        <v>8.3431591796235085E-4</v>
      </c>
      <c r="HH53" s="97">
        <v>1.7066140560598869E-4</v>
      </c>
      <c r="HI53" s="97">
        <v>4.6743791831736997E-4</v>
      </c>
      <c r="HJ53" s="97">
        <v>6.9625287378475816E-4</v>
      </c>
      <c r="HK53" s="97">
        <v>3.6030794645582173E-4</v>
      </c>
      <c r="HL53" s="97">
        <v>3.3683332376620691E-4</v>
      </c>
      <c r="HM53" s="97">
        <v>7.4671315613085356E-4</v>
      </c>
      <c r="HN53" s="97">
        <v>2.804948442466032E-5</v>
      </c>
      <c r="HO53" s="97">
        <v>7.4400626599730206E-4</v>
      </c>
      <c r="HP53" s="97">
        <v>8.6665077672828765E-5</v>
      </c>
      <c r="HQ53" s="97">
        <v>8.3144650595390031E-4</v>
      </c>
      <c r="HR53" s="97">
        <v>3.6056802243268209E-4</v>
      </c>
      <c r="HS53" s="97">
        <v>4.1781793835335142E-4</v>
      </c>
      <c r="HT53" s="97">
        <v>7.1318617436297923E-4</v>
      </c>
      <c r="HU53" s="97">
        <v>8.5517989697790273E-4</v>
      </c>
      <c r="HV53" s="97">
        <v>7.9803112064677072E-4</v>
      </c>
      <c r="HW53" s="97">
        <v>1.5804615837716432E-3</v>
      </c>
      <c r="HX53" s="97">
        <v>4.3164679596516438E-2</v>
      </c>
      <c r="HY53" s="97">
        <v>1.023728546539121E-3</v>
      </c>
      <c r="HZ53" s="97">
        <v>3.051993415139793E-3</v>
      </c>
      <c r="IA53" s="97">
        <v>2.1999792604180616E-3</v>
      </c>
      <c r="IB53" s="97">
        <v>2.7434237372915001E-4</v>
      </c>
      <c r="IC53" s="97">
        <v>1.6421267761308338E-4</v>
      </c>
      <c r="ID53" s="97">
        <v>3.8561395825827724E-4</v>
      </c>
      <c r="IE53" s="97">
        <v>1.0138158835213285E-3</v>
      </c>
      <c r="IF53" s="97">
        <v>1.2769400719663776E-3</v>
      </c>
      <c r="IG53" s="97">
        <v>6.0752672620434833E-4</v>
      </c>
      <c r="IH53" s="98">
        <v>2.1818715580096321E-3</v>
      </c>
      <c r="II53" s="91"/>
    </row>
    <row r="54" spans="1:243" x14ac:dyDescent="0.3">
      <c r="A54" s="115" t="s">
        <v>290</v>
      </c>
      <c r="B54" s="119" t="s">
        <v>50</v>
      </c>
      <c r="C54" s="97">
        <v>7.1703763795817881E-5</v>
      </c>
      <c r="D54" s="97">
        <v>2.0842615190202012E-4</v>
      </c>
      <c r="E54" s="97">
        <v>5.8837756764086826E-5</v>
      </c>
      <c r="F54" s="97">
        <v>1.426556382737257E-4</v>
      </c>
      <c r="G54" s="97">
        <v>9.7230758518083754E-5</v>
      </c>
      <c r="H54" s="97">
        <v>4.9384637888018963E-5</v>
      </c>
      <c r="I54" s="97">
        <v>7.5297754054615157E-5</v>
      </c>
      <c r="J54" s="97">
        <v>3.230831855366211E-5</v>
      </c>
      <c r="K54" s="97">
        <v>1.5955485090814586E-5</v>
      </c>
      <c r="L54" s="97">
        <v>5.3836036092303107E-5</v>
      </c>
      <c r="M54" s="97">
        <v>4.609609239848196E-5</v>
      </c>
      <c r="N54" s="97">
        <v>5.8652592202519438E-5</v>
      </c>
      <c r="O54" s="97">
        <v>1.4808794818335733E-4</v>
      </c>
      <c r="P54" s="97">
        <v>1.0667547777303915E-4</v>
      </c>
      <c r="Q54" s="97">
        <v>5.3161563646656998E-5</v>
      </c>
      <c r="R54" s="97">
        <v>4.5923157360372753E-5</v>
      </c>
      <c r="S54" s="97">
        <v>8.6068578239981061E-5</v>
      </c>
      <c r="T54" s="97">
        <v>1.2547436651958244E-4</v>
      </c>
      <c r="U54" s="97">
        <v>1.3609383086679483E-5</v>
      </c>
      <c r="V54" s="97">
        <v>4.6949958252528102E-5</v>
      </c>
      <c r="W54" s="97">
        <v>1.879483197707933E-4</v>
      </c>
      <c r="X54" s="97">
        <v>1.7102640045519956E-4</v>
      </c>
      <c r="Y54" s="97">
        <v>1.6840163852203797E-4</v>
      </c>
      <c r="Z54" s="97">
        <v>1.5308021481966671E-4</v>
      </c>
      <c r="AA54" s="97">
        <v>9.6315254229841472E-5</v>
      </c>
      <c r="AB54" s="97">
        <v>7.2447468022610541E-5</v>
      </c>
      <c r="AC54" s="97">
        <v>1.3459817989868413E-4</v>
      </c>
      <c r="AD54" s="97">
        <v>1.0262971278456787E-4</v>
      </c>
      <c r="AE54" s="97">
        <v>7.3965747478354577E-5</v>
      </c>
      <c r="AF54" s="97">
        <v>7.657495934970096E-5</v>
      </c>
      <c r="AG54" s="97">
        <v>1.1740791811364301E-4</v>
      </c>
      <c r="AH54" s="97">
        <v>1.1457064957171873E-4</v>
      </c>
      <c r="AI54" s="97">
        <v>3.1694349283036672E-4</v>
      </c>
      <c r="AJ54" s="97">
        <v>1.2443945029939991E-4</v>
      </c>
      <c r="AK54" s="97">
        <v>1.9331429528179854E-4</v>
      </c>
      <c r="AL54" s="97">
        <v>2.0770558453745683E-4</v>
      </c>
      <c r="AM54" s="97">
        <v>1.2156439086553131E-4</v>
      </c>
      <c r="AN54" s="97">
        <v>2.7935365667121104E-4</v>
      </c>
      <c r="AO54" s="97">
        <v>1.1037020988802897E-4</v>
      </c>
      <c r="AP54" s="97">
        <v>1.1956965314128425E-4</v>
      </c>
      <c r="AQ54" s="97">
        <v>5.4978024859123028E-5</v>
      </c>
      <c r="AR54" s="97">
        <v>1.036521594248548E-4</v>
      </c>
      <c r="AS54" s="97">
        <v>2.2364170258235586E-4</v>
      </c>
      <c r="AT54" s="97">
        <v>1.1178539902569203E-4</v>
      </c>
      <c r="AU54" s="97">
        <v>1.430767072642327E-4</v>
      </c>
      <c r="AV54" s="97">
        <v>3.2842082888236265E-4</v>
      </c>
      <c r="AW54" s="97">
        <v>7.2738933597033385E-4</v>
      </c>
      <c r="AX54" s="97">
        <v>9.1318645676869423E-4</v>
      </c>
      <c r="AY54" s="97">
        <v>1.0050230926250279</v>
      </c>
      <c r="AZ54" s="97">
        <v>1.4362490161465246E-3</v>
      </c>
      <c r="BA54" s="97">
        <v>3.4219392019697132E-3</v>
      </c>
      <c r="BB54" s="97">
        <v>0.10115169010307651</v>
      </c>
      <c r="BC54" s="97">
        <v>3.478242432608233E-3</v>
      </c>
      <c r="BD54" s="97">
        <v>6.5086869345161959E-5</v>
      </c>
      <c r="BE54" s="97">
        <v>1.696738815069504E-3</v>
      </c>
      <c r="BF54" s="97">
        <v>2.0707784488472323E-4</v>
      </c>
      <c r="BG54" s="97">
        <v>2.2810195893286693E-4</v>
      </c>
      <c r="BH54" s="97">
        <v>2.5786122218513527E-4</v>
      </c>
      <c r="BI54" s="97">
        <v>1.3332042174241798E-4</v>
      </c>
      <c r="BJ54" s="97">
        <v>2.1680519551213999E-4</v>
      </c>
      <c r="BK54" s="97">
        <v>1.3710748578284629E-3</v>
      </c>
      <c r="BL54" s="97">
        <v>4.219345706761519E-4</v>
      </c>
      <c r="BM54" s="97">
        <v>4.8608195934347152E-3</v>
      </c>
      <c r="BN54" s="97">
        <v>9.2647896050895579E-4</v>
      </c>
      <c r="BO54" s="97">
        <v>3.4478629944455991E-3</v>
      </c>
      <c r="BP54" s="97">
        <v>5.5709746115897626E-3</v>
      </c>
      <c r="BQ54" s="97">
        <v>8.6000588338841222E-3</v>
      </c>
      <c r="BR54" s="97">
        <v>2.9682988697443215E-2</v>
      </c>
      <c r="BS54" s="97">
        <v>3.6243163612073017E-3</v>
      </c>
      <c r="BT54" s="97">
        <v>9.6228229448094501E-4</v>
      </c>
      <c r="BU54" s="97">
        <v>4.0737690993632587E-4</v>
      </c>
      <c r="BV54" s="97">
        <v>3.1174516439216749E-3</v>
      </c>
      <c r="BW54" s="97">
        <v>7.8245127608871123E-4</v>
      </c>
      <c r="BX54" s="97">
        <v>4.124902127401688E-4</v>
      </c>
      <c r="BY54" s="97">
        <v>1.447691958451414E-4</v>
      </c>
      <c r="BZ54" s="97">
        <v>2.0371164795046409E-4</v>
      </c>
      <c r="CA54" s="97">
        <v>1.7489476581571741E-4</v>
      </c>
      <c r="CB54" s="97">
        <v>2.8033993332714035E-4</v>
      </c>
      <c r="CC54" s="97">
        <v>1.6437872363747177E-4</v>
      </c>
      <c r="CD54" s="97">
        <v>2.055042814843355E-4</v>
      </c>
      <c r="CE54" s="97">
        <v>2.0766033819270144E-4</v>
      </c>
      <c r="CF54" s="97">
        <v>4.1564596108269322E-4</v>
      </c>
      <c r="CG54" s="97">
        <v>2.9347207803680437E-4</v>
      </c>
      <c r="CH54" s="97">
        <v>2.041820230888494E-4</v>
      </c>
      <c r="CI54" s="97">
        <v>5.4802561573175719E-4</v>
      </c>
      <c r="CJ54" s="97">
        <v>2.8071485873620893E-4</v>
      </c>
      <c r="CK54" s="97">
        <v>1.0176384418851936E-4</v>
      </c>
      <c r="CL54" s="97">
        <v>3.3071334774782295E-4</v>
      </c>
      <c r="CM54" s="97">
        <v>2.4298082295169858E-4</v>
      </c>
      <c r="CN54" s="97">
        <v>3.5647585292615405E-4</v>
      </c>
      <c r="CO54" s="97">
        <v>2.560438325117766E-4</v>
      </c>
      <c r="CP54" s="97">
        <v>2.1809219563011077E-4</v>
      </c>
      <c r="CQ54" s="97">
        <v>2.8401383343686684E-4</v>
      </c>
      <c r="CR54" s="97">
        <v>2.554910241862892E-4</v>
      </c>
      <c r="CS54" s="97">
        <v>6.3694337721945701E-4</v>
      </c>
      <c r="CT54" s="97">
        <v>3.5136150943479628E-4</v>
      </c>
      <c r="CU54" s="97">
        <v>4.3961690537505844E-4</v>
      </c>
      <c r="CV54" s="97">
        <v>6.4776311984067535E-4</v>
      </c>
      <c r="CW54" s="97">
        <v>5.5532307285683464E-4</v>
      </c>
      <c r="CX54" s="97">
        <v>2.5779183695575611E-4</v>
      </c>
      <c r="CY54" s="97">
        <v>4.8192465601978532E-4</v>
      </c>
      <c r="CZ54" s="97">
        <v>6.1560680506203276E-4</v>
      </c>
      <c r="DA54" s="97">
        <v>5.6467063623580783E-4</v>
      </c>
      <c r="DB54" s="97">
        <v>3.3180488403419816E-4</v>
      </c>
      <c r="DC54" s="97">
        <v>2.6557076853090956E-4</v>
      </c>
      <c r="DD54" s="97">
        <v>3.8719484538531779E-4</v>
      </c>
      <c r="DE54" s="97">
        <v>9.0225184572435458E-5</v>
      </c>
      <c r="DF54" s="97">
        <v>8.1098001770902301E-5</v>
      </c>
      <c r="DG54" s="97">
        <v>1.7133130171143943E-4</v>
      </c>
      <c r="DH54" s="97">
        <v>5.7991595003809583E-5</v>
      </c>
      <c r="DI54" s="97">
        <v>2.4314606468206029E-4</v>
      </c>
      <c r="DJ54" s="97">
        <v>3.2869082458134442E-4</v>
      </c>
      <c r="DK54" s="97">
        <v>1.898922954752526E-4</v>
      </c>
      <c r="DL54" s="97">
        <v>3.9549524750464389E-4</v>
      </c>
      <c r="DM54" s="97">
        <v>3.6529450811860161E-4</v>
      </c>
      <c r="DN54" s="97">
        <v>1.855097668591258E-4</v>
      </c>
      <c r="DO54" s="97">
        <v>3.1406028995727679E-4</v>
      </c>
      <c r="DP54" s="97">
        <v>2.3544576933899879E-4</v>
      </c>
      <c r="DQ54" s="97">
        <v>1.9797648123700165E-4</v>
      </c>
      <c r="DR54" s="97">
        <v>2.9121903665278682E-4</v>
      </c>
      <c r="DS54" s="97">
        <v>1.6426974623619185E-4</v>
      </c>
      <c r="DT54" s="97">
        <v>2.7933429732843369E-4</v>
      </c>
      <c r="DU54" s="97">
        <v>4.5012588780708144E-4</v>
      </c>
      <c r="DV54" s="97">
        <v>3.1015826453872561E-4</v>
      </c>
      <c r="DW54" s="97">
        <v>2.9686944182580598E-4</v>
      </c>
      <c r="DX54" s="97">
        <v>2.4673729873269713E-4</v>
      </c>
      <c r="DY54" s="97">
        <v>2.951282154064619E-4</v>
      </c>
      <c r="DZ54" s="97">
        <v>2.8561250187704727E-4</v>
      </c>
      <c r="EA54" s="97">
        <v>5.182789307750503E-4</v>
      </c>
      <c r="EB54" s="97">
        <v>1.5748984625156345E-4</v>
      </c>
      <c r="EC54" s="97">
        <v>4.2333435390464434E-4</v>
      </c>
      <c r="ED54" s="97">
        <v>3.0253063352310167E-4</v>
      </c>
      <c r="EE54" s="97">
        <v>3.959425787829244E-4</v>
      </c>
      <c r="EF54" s="97">
        <v>3.3086090331981602E-4</v>
      </c>
      <c r="EG54" s="97">
        <v>2.1932656594915638E-4</v>
      </c>
      <c r="EH54" s="97">
        <v>2.2777736403189244E-4</v>
      </c>
      <c r="EI54" s="97">
        <v>2.6434460885015754E-4</v>
      </c>
      <c r="EJ54" s="97">
        <v>2.9453471259670045E-4</v>
      </c>
      <c r="EK54" s="97">
        <v>2.2932059596283275E-4</v>
      </c>
      <c r="EL54" s="97">
        <v>2.8825924033734401E-4</v>
      </c>
      <c r="EM54" s="97">
        <v>3.2964221193114207E-4</v>
      </c>
      <c r="EN54" s="97">
        <v>3.048771386523414E-4</v>
      </c>
      <c r="EO54" s="97">
        <v>3.4053333268388935E-4</v>
      </c>
      <c r="EP54" s="97">
        <v>3.7349059206750942E-4</v>
      </c>
      <c r="EQ54" s="97">
        <v>9.105988160398343E-5</v>
      </c>
      <c r="ER54" s="97">
        <v>2.5013787949289528E-4</v>
      </c>
      <c r="ES54" s="97">
        <v>2.5713847996366003E-4</v>
      </c>
      <c r="ET54" s="97">
        <v>3.2969928586399131E-4</v>
      </c>
      <c r="EU54" s="97">
        <v>4.3251385261200849E-4</v>
      </c>
      <c r="EV54" s="97">
        <v>2.2730206263026838E-4</v>
      </c>
      <c r="EW54" s="97">
        <v>2.3332329873164886E-4</v>
      </c>
      <c r="EX54" s="97">
        <v>5.7444599491167901E-4</v>
      </c>
      <c r="EY54" s="97">
        <v>7.4073476359510875E-4</v>
      </c>
      <c r="EZ54" s="97">
        <v>4.3834724133107964E-4</v>
      </c>
      <c r="FA54" s="97">
        <v>2.6074955298400104E-4</v>
      </c>
      <c r="FB54" s="97">
        <v>4.4815471033379041E-4</v>
      </c>
      <c r="FC54" s="97">
        <v>2.7025770930114395E-4</v>
      </c>
      <c r="FD54" s="97">
        <v>7.1771040383398035E-4</v>
      </c>
      <c r="FE54" s="97">
        <v>7.8657517307781886E-4</v>
      </c>
      <c r="FF54" s="97">
        <v>2.9274105462460541E-4</v>
      </c>
      <c r="FG54" s="97">
        <v>2.892514669768956E-4</v>
      </c>
      <c r="FH54" s="97">
        <v>1.7090866756545015E-4</v>
      </c>
      <c r="FI54" s="97">
        <v>1.9138649180461904E-4</v>
      </c>
      <c r="FJ54" s="97">
        <v>3.45022802827711E-4</v>
      </c>
      <c r="FK54" s="97">
        <v>5.6834237053967642E-4</v>
      </c>
      <c r="FL54" s="97">
        <v>4.8129936796331192E-4</v>
      </c>
      <c r="FM54" s="97">
        <v>2.1014364465251221E-4</v>
      </c>
      <c r="FN54" s="97">
        <v>3.2912557070543239E-4</v>
      </c>
      <c r="FO54" s="97">
        <v>2.4322367176312105E-4</v>
      </c>
      <c r="FP54" s="97">
        <v>3.0831211909201819E-4</v>
      </c>
      <c r="FQ54" s="97">
        <v>3.0988831997313308E-4</v>
      </c>
      <c r="FR54" s="97">
        <v>3.3114246369553318E-4</v>
      </c>
      <c r="FS54" s="97">
        <v>4.5612206575072815E-4</v>
      </c>
      <c r="FT54" s="97">
        <v>1.9143246892643447E-4</v>
      </c>
      <c r="FU54" s="97">
        <v>5.3930591742198373E-5</v>
      </c>
      <c r="FV54" s="97">
        <v>1.4710704321811729E-4</v>
      </c>
      <c r="FW54" s="97">
        <v>8.5674562172102767E-5</v>
      </c>
      <c r="FX54" s="97">
        <v>9.4428078214395462E-5</v>
      </c>
      <c r="FY54" s="97">
        <v>1.9780991566625955E-4</v>
      </c>
      <c r="FZ54" s="97">
        <v>2.3958983689117283E-4</v>
      </c>
      <c r="GA54" s="97">
        <v>1.2652219914794291E-4</v>
      </c>
      <c r="GB54" s="97">
        <v>1.2780591859709099E-4</v>
      </c>
      <c r="GC54" s="97">
        <v>2.4248091620720428E-4</v>
      </c>
      <c r="GD54" s="97">
        <v>3.9906375620818414E-4</v>
      </c>
      <c r="GE54" s="97">
        <v>6.1224273078436546E-4</v>
      </c>
      <c r="GF54" s="97">
        <v>2.5176792784256257E-2</v>
      </c>
      <c r="GG54" s="97">
        <v>3.5756980894444525E-4</v>
      </c>
      <c r="GH54" s="97">
        <v>5.7776068160342905E-4</v>
      </c>
      <c r="GI54" s="97">
        <v>1.8434921687590564E-3</v>
      </c>
      <c r="GJ54" s="97">
        <v>1.4457208319463235E-4</v>
      </c>
      <c r="GK54" s="97">
        <v>1.1531537753724883E-3</v>
      </c>
      <c r="GL54" s="97">
        <v>4.7693313966893752E-4</v>
      </c>
      <c r="GM54" s="97">
        <v>5.3634125577834216E-4</v>
      </c>
      <c r="GN54" s="97">
        <v>1.1309674800163119E-3</v>
      </c>
      <c r="GO54" s="97">
        <v>1.0800356366238704E-3</v>
      </c>
      <c r="GP54" s="97">
        <v>1.1317071141630877E-4</v>
      </c>
      <c r="GQ54" s="97">
        <v>6.6026808156479169E-4</v>
      </c>
      <c r="GR54" s="97">
        <v>5.1810728104789152E-4</v>
      </c>
      <c r="GS54" s="97">
        <v>5.3723603339573601E-4</v>
      </c>
      <c r="GT54" s="97">
        <v>9.5448235352229758E-4</v>
      </c>
      <c r="GU54" s="97">
        <v>1.2918728519155369E-3</v>
      </c>
      <c r="GV54" s="97">
        <v>6.1026288536321284E-4</v>
      </c>
      <c r="GW54" s="97">
        <v>5.5762052533396263E-4</v>
      </c>
      <c r="GX54" s="97">
        <v>6.3773987086624773E-4</v>
      </c>
      <c r="GY54" s="97">
        <v>2.1630206843583975E-3</v>
      </c>
      <c r="GZ54" s="97">
        <v>6.2119752801976461E-4</v>
      </c>
      <c r="HA54" s="97">
        <v>8.4044070600423275E-4</v>
      </c>
      <c r="HB54" s="97">
        <v>6.113793137709567E-4</v>
      </c>
      <c r="HC54" s="97">
        <v>1.2753965907631678E-3</v>
      </c>
      <c r="HD54" s="97">
        <v>6.3710676545722128E-4</v>
      </c>
      <c r="HE54" s="97">
        <v>1.4488559548204518E-3</v>
      </c>
      <c r="HF54" s="97">
        <v>5.6937502689563427E-4</v>
      </c>
      <c r="HG54" s="97">
        <v>8.5735594551085382E-4</v>
      </c>
      <c r="HH54" s="97">
        <v>1.7073448799168503E-4</v>
      </c>
      <c r="HI54" s="97">
        <v>4.0545946292392911E-4</v>
      </c>
      <c r="HJ54" s="97">
        <v>5.2168821476399443E-4</v>
      </c>
      <c r="HK54" s="97">
        <v>4.0733889917842294E-4</v>
      </c>
      <c r="HL54" s="97">
        <v>3.3365061776655439E-4</v>
      </c>
      <c r="HM54" s="97">
        <v>9.1106156401651287E-4</v>
      </c>
      <c r="HN54" s="97">
        <v>2.0425111262947723E-5</v>
      </c>
      <c r="HO54" s="97">
        <v>8.0731446487912408E-4</v>
      </c>
      <c r="HP54" s="97">
        <v>2.99431028915359E-4</v>
      </c>
      <c r="HQ54" s="97">
        <v>8.6902578519866872E-4</v>
      </c>
      <c r="HR54" s="97">
        <v>2.1904084025998259E-3</v>
      </c>
      <c r="HS54" s="97">
        <v>2.6788685471478397E-3</v>
      </c>
      <c r="HT54" s="97">
        <v>5.4235328554949648E-3</v>
      </c>
      <c r="HU54" s="97">
        <v>2.7451141625143291E-3</v>
      </c>
      <c r="HV54" s="97">
        <v>1.874505870187165E-2</v>
      </c>
      <c r="HW54" s="97">
        <v>6.6036334469993145E-3</v>
      </c>
      <c r="HX54" s="97">
        <v>2.3408628406615603E-2</v>
      </c>
      <c r="HY54" s="97">
        <v>6.7092372904820833E-4</v>
      </c>
      <c r="HZ54" s="97">
        <v>2.0751295059279989E-3</v>
      </c>
      <c r="IA54" s="97">
        <v>1.5061312714784952E-3</v>
      </c>
      <c r="IB54" s="97">
        <v>6.960639345686728E-4</v>
      </c>
      <c r="IC54" s="97">
        <v>8.0731502984724058E-5</v>
      </c>
      <c r="ID54" s="97">
        <v>2.111093863089077E-4</v>
      </c>
      <c r="IE54" s="97">
        <v>5.6709800115354919E-4</v>
      </c>
      <c r="IF54" s="97">
        <v>7.3344642567724314E-4</v>
      </c>
      <c r="IG54" s="97">
        <v>3.5263301133825665E-4</v>
      </c>
      <c r="IH54" s="98">
        <v>1.190734648851235E-3</v>
      </c>
      <c r="II54" s="91"/>
    </row>
    <row r="55" spans="1:243" x14ac:dyDescent="0.3">
      <c r="A55" s="115" t="s">
        <v>291</v>
      </c>
      <c r="B55" s="119" t="s">
        <v>53</v>
      </c>
      <c r="C55" s="97">
        <v>1.7322977928266409E-4</v>
      </c>
      <c r="D55" s="97">
        <v>1.6590504652073401E-4</v>
      </c>
      <c r="E55" s="97">
        <v>1.0091728131179499E-4</v>
      </c>
      <c r="F55" s="97">
        <v>3.2259831540672759E-4</v>
      </c>
      <c r="G55" s="97">
        <v>1.5238119210406116E-4</v>
      </c>
      <c r="H55" s="97">
        <v>8.8811695448530687E-5</v>
      </c>
      <c r="I55" s="97">
        <v>1.8835826795084222E-4</v>
      </c>
      <c r="J55" s="97">
        <v>8.0796264991033189E-5</v>
      </c>
      <c r="K55" s="97">
        <v>3.9264360809024716E-5</v>
      </c>
      <c r="L55" s="97">
        <v>1.1992045350446889E-4</v>
      </c>
      <c r="M55" s="97">
        <v>1.147636440209893E-4</v>
      </c>
      <c r="N55" s="97">
        <v>1.4669601703836522E-4</v>
      </c>
      <c r="O55" s="97">
        <v>3.565535539087025E-4</v>
      </c>
      <c r="P55" s="97">
        <v>2.5668973439421091E-4</v>
      </c>
      <c r="Q55" s="97">
        <v>1.3156752469174925E-4</v>
      </c>
      <c r="R55" s="97">
        <v>1.1203429329708847E-4</v>
      </c>
      <c r="S55" s="97">
        <v>2.090607950221402E-4</v>
      </c>
      <c r="T55" s="97">
        <v>3.0588911621026569E-4</v>
      </c>
      <c r="U55" s="97">
        <v>3.137009581919859E-5</v>
      </c>
      <c r="V55" s="97">
        <v>1.1385861303658579E-4</v>
      </c>
      <c r="W55" s="97">
        <v>3.7313944841345056E-4</v>
      </c>
      <c r="X55" s="97">
        <v>4.3081399129661147E-4</v>
      </c>
      <c r="Y55" s="97">
        <v>4.3015644494720973E-4</v>
      </c>
      <c r="Z55" s="97">
        <v>5.1183638146794675E-4</v>
      </c>
      <c r="AA55" s="97">
        <v>2.3343636238715499E-4</v>
      </c>
      <c r="AB55" s="97">
        <v>1.5872294325339586E-4</v>
      </c>
      <c r="AC55" s="97">
        <v>3.5816516958283001E-4</v>
      </c>
      <c r="AD55" s="97">
        <v>2.223141319541556E-4</v>
      </c>
      <c r="AE55" s="97">
        <v>1.8978591227406452E-4</v>
      </c>
      <c r="AF55" s="97">
        <v>2.6502029642902725E-4</v>
      </c>
      <c r="AG55" s="97">
        <v>4.2005110161433235E-4</v>
      </c>
      <c r="AH55" s="97">
        <v>3.6651891717849914E-4</v>
      </c>
      <c r="AI55" s="97">
        <v>6.2060303121087563E-4</v>
      </c>
      <c r="AJ55" s="97">
        <v>3.5582517866784646E-4</v>
      </c>
      <c r="AK55" s="97">
        <v>7.481380973503657E-4</v>
      </c>
      <c r="AL55" s="97">
        <v>4.5512589694792995E-4</v>
      </c>
      <c r="AM55" s="97">
        <v>3.0758957715639899E-4</v>
      </c>
      <c r="AN55" s="97">
        <v>2.3233194259538587E-4</v>
      </c>
      <c r="AO55" s="97">
        <v>2.2247971302192827E-4</v>
      </c>
      <c r="AP55" s="97">
        <v>2.3039649664786837E-4</v>
      </c>
      <c r="AQ55" s="97">
        <v>1.3497980503187219E-4</v>
      </c>
      <c r="AR55" s="97">
        <v>2.3417883603083869E-4</v>
      </c>
      <c r="AS55" s="97">
        <v>4.6802908801287267E-4</v>
      </c>
      <c r="AT55" s="97">
        <v>2.3249398157385753E-4</v>
      </c>
      <c r="AU55" s="97">
        <v>3.1799438314256183E-4</v>
      </c>
      <c r="AV55" s="97">
        <v>8.9824700322092561E-4</v>
      </c>
      <c r="AW55" s="97">
        <v>3.5915940710550664E-3</v>
      </c>
      <c r="AX55" s="97">
        <v>1.3887299585294601E-2</v>
      </c>
      <c r="AY55" s="97">
        <v>2.8271315375545834E-3</v>
      </c>
      <c r="AZ55" s="97">
        <v>1.0621175037188459</v>
      </c>
      <c r="BA55" s="97">
        <v>0.28627433342823155</v>
      </c>
      <c r="BB55" s="97">
        <v>0.22667160626473948</v>
      </c>
      <c r="BC55" s="97">
        <v>0.30368693191374757</v>
      </c>
      <c r="BD55" s="97">
        <v>1.4617730268843052E-4</v>
      </c>
      <c r="BE55" s="97">
        <v>3.7592554489827602E-2</v>
      </c>
      <c r="BF55" s="97">
        <v>5.2661544933438028E-4</v>
      </c>
      <c r="BG55" s="97">
        <v>5.2949097709069045E-4</v>
      </c>
      <c r="BH55" s="97">
        <v>6.2362349908078854E-4</v>
      </c>
      <c r="BI55" s="97">
        <v>6.8905567446682348E-4</v>
      </c>
      <c r="BJ55" s="97">
        <v>7.6188062520010083E-4</v>
      </c>
      <c r="BK55" s="97">
        <v>6.8470806636541232E-3</v>
      </c>
      <c r="BL55" s="97">
        <v>9.0792063142113358E-4</v>
      </c>
      <c r="BM55" s="97">
        <v>2.4118936443754145E-2</v>
      </c>
      <c r="BN55" s="97">
        <v>4.2703677349242497E-3</v>
      </c>
      <c r="BO55" s="97">
        <v>4.3222300859761385E-2</v>
      </c>
      <c r="BP55" s="97">
        <v>5.8372670926840182E-2</v>
      </c>
      <c r="BQ55" s="97">
        <v>2.1410694267282513E-2</v>
      </c>
      <c r="BR55" s="97">
        <v>0.11733248849387658</v>
      </c>
      <c r="BS55" s="97">
        <v>7.7877487556766711E-2</v>
      </c>
      <c r="BT55" s="97">
        <v>1.6657393584580482E-3</v>
      </c>
      <c r="BU55" s="97">
        <v>1.512606158797773E-3</v>
      </c>
      <c r="BV55" s="97">
        <v>1.2514253205962143E-2</v>
      </c>
      <c r="BW55" s="97">
        <v>2.2806838418278608E-3</v>
      </c>
      <c r="BX55" s="97">
        <v>1.2048650397014169E-3</v>
      </c>
      <c r="BY55" s="97">
        <v>2.9537872286348966E-4</v>
      </c>
      <c r="BZ55" s="97">
        <v>5.3326669027238679E-4</v>
      </c>
      <c r="CA55" s="97">
        <v>4.4058505289216998E-4</v>
      </c>
      <c r="CB55" s="97">
        <v>8.1361268098983192E-4</v>
      </c>
      <c r="CC55" s="97">
        <v>3.5411804935480843E-4</v>
      </c>
      <c r="CD55" s="97">
        <v>5.8237035410637565E-4</v>
      </c>
      <c r="CE55" s="97">
        <v>5.6578047451904959E-4</v>
      </c>
      <c r="CF55" s="97">
        <v>6.9317263363325289E-4</v>
      </c>
      <c r="CG55" s="97">
        <v>5.2788351302224365E-4</v>
      </c>
      <c r="CH55" s="97">
        <v>5.602718133918556E-4</v>
      </c>
      <c r="CI55" s="97">
        <v>5.5157523178437403E-4</v>
      </c>
      <c r="CJ55" s="97">
        <v>7.8531573389710625E-4</v>
      </c>
      <c r="CK55" s="97">
        <v>2.3688326740551956E-4</v>
      </c>
      <c r="CL55" s="97">
        <v>1.0009362398700908E-3</v>
      </c>
      <c r="CM55" s="97">
        <v>6.281999498494508E-4</v>
      </c>
      <c r="CN55" s="97">
        <v>1.0169569760842311E-3</v>
      </c>
      <c r="CO55" s="97">
        <v>5.6477881466504576E-4</v>
      </c>
      <c r="CP55" s="97">
        <v>4.9522037562332801E-4</v>
      </c>
      <c r="CQ55" s="97">
        <v>6.4281031595160728E-4</v>
      </c>
      <c r="CR55" s="97">
        <v>4.069227028837539E-4</v>
      </c>
      <c r="CS55" s="97">
        <v>1.9154460046724999E-3</v>
      </c>
      <c r="CT55" s="97">
        <v>9.9859872300675696E-4</v>
      </c>
      <c r="CU55" s="97">
        <v>1.1875431624344642E-3</v>
      </c>
      <c r="CV55" s="97">
        <v>1.9811224300054948E-3</v>
      </c>
      <c r="CW55" s="97">
        <v>1.564915205343308E-3</v>
      </c>
      <c r="CX55" s="97">
        <v>5.5413467882165694E-4</v>
      </c>
      <c r="CY55" s="97">
        <v>1.42690127715792E-3</v>
      </c>
      <c r="CZ55" s="97">
        <v>1.8105951304095249E-3</v>
      </c>
      <c r="DA55" s="97">
        <v>1.6447829331853146E-3</v>
      </c>
      <c r="DB55" s="97">
        <v>8.8236133174618718E-4</v>
      </c>
      <c r="DC55" s="97">
        <v>7.0310729468612437E-4</v>
      </c>
      <c r="DD55" s="97">
        <v>1.1346827345329908E-3</v>
      </c>
      <c r="DE55" s="97">
        <v>2.4275422082380369E-4</v>
      </c>
      <c r="DF55" s="97">
        <v>2.185147933266911E-4</v>
      </c>
      <c r="DG55" s="97">
        <v>4.5366036401777696E-4</v>
      </c>
      <c r="DH55" s="97">
        <v>1.4224566445124074E-4</v>
      </c>
      <c r="DI55" s="97">
        <v>3.7310553253285683E-4</v>
      </c>
      <c r="DJ55" s="97">
        <v>8.9376259395922077E-4</v>
      </c>
      <c r="DK55" s="97">
        <v>5.4036842965378309E-4</v>
      </c>
      <c r="DL55" s="97">
        <v>1.1618146460341293E-3</v>
      </c>
      <c r="DM55" s="97">
        <v>1.0513193839969098E-3</v>
      </c>
      <c r="DN55" s="97">
        <v>3.4356801873029053E-4</v>
      </c>
      <c r="DO55" s="97">
        <v>8.2511745599402769E-4</v>
      </c>
      <c r="DP55" s="97">
        <v>6.6489972670371537E-4</v>
      </c>
      <c r="DQ55" s="97">
        <v>5.1865063998669889E-4</v>
      </c>
      <c r="DR55" s="97">
        <v>8.1289833588844319E-4</v>
      </c>
      <c r="DS55" s="97">
        <v>4.1454320528819645E-4</v>
      </c>
      <c r="DT55" s="97">
        <v>7.5976522239611436E-4</v>
      </c>
      <c r="DU55" s="97">
        <v>1.1899479416946671E-3</v>
      </c>
      <c r="DV55" s="97">
        <v>9.02934393046507E-4</v>
      </c>
      <c r="DW55" s="97">
        <v>8.0853842100652806E-4</v>
      </c>
      <c r="DX55" s="97">
        <v>6.8583254840182443E-4</v>
      </c>
      <c r="DY55" s="97">
        <v>8.3006780223808128E-4</v>
      </c>
      <c r="DZ55" s="97">
        <v>8.1888159825151911E-4</v>
      </c>
      <c r="EA55" s="97">
        <v>1.5598972758979548E-3</v>
      </c>
      <c r="EB55" s="97">
        <v>4.1642695595017944E-4</v>
      </c>
      <c r="EC55" s="97">
        <v>1.2628568715315617E-3</v>
      </c>
      <c r="ED55" s="97">
        <v>8.9621099854981362E-4</v>
      </c>
      <c r="EE55" s="97">
        <v>1.1326511556087858E-3</v>
      </c>
      <c r="EF55" s="97">
        <v>9.4060177749764418E-4</v>
      </c>
      <c r="EG55" s="97">
        <v>5.2505971401652161E-4</v>
      </c>
      <c r="EH55" s="97">
        <v>6.3410713532120809E-4</v>
      </c>
      <c r="EI55" s="97">
        <v>7.3818759048620405E-4</v>
      </c>
      <c r="EJ55" s="97">
        <v>8.4898785200959097E-4</v>
      </c>
      <c r="EK55" s="97">
        <v>6.507660829287562E-4</v>
      </c>
      <c r="EL55" s="97">
        <v>7.9101586253847462E-4</v>
      </c>
      <c r="EM55" s="97">
        <v>9.7003239875561881E-4</v>
      </c>
      <c r="EN55" s="97">
        <v>8.6578369624532264E-4</v>
      </c>
      <c r="EO55" s="97">
        <v>9.1056537903154834E-4</v>
      </c>
      <c r="EP55" s="97">
        <v>1.0825823913992449E-3</v>
      </c>
      <c r="EQ55" s="97">
        <v>1.2048466115866168E-4</v>
      </c>
      <c r="ER55" s="97">
        <v>6.6869121144794456E-4</v>
      </c>
      <c r="ES55" s="97">
        <v>7.1891268933609487E-4</v>
      </c>
      <c r="ET55" s="97">
        <v>9.5507371555423584E-4</v>
      </c>
      <c r="EU55" s="97">
        <v>1.20855201573151E-3</v>
      </c>
      <c r="EV55" s="97">
        <v>5.8536296261563724E-4</v>
      </c>
      <c r="EW55" s="97">
        <v>5.6604952918226008E-4</v>
      </c>
      <c r="EX55" s="97">
        <v>1.5195037814857879E-3</v>
      </c>
      <c r="EY55" s="97">
        <v>2.2056983591302059E-3</v>
      </c>
      <c r="EZ55" s="97">
        <v>1.3051868446128637E-3</v>
      </c>
      <c r="FA55" s="97">
        <v>6.7974874824497562E-4</v>
      </c>
      <c r="FB55" s="97">
        <v>6.3522626521783252E-4</v>
      </c>
      <c r="FC55" s="97">
        <v>5.8743749808669364E-4</v>
      </c>
      <c r="FD55" s="97">
        <v>2.1204673448679142E-3</v>
      </c>
      <c r="FE55" s="97">
        <v>2.4128486060379763E-3</v>
      </c>
      <c r="FF55" s="97">
        <v>8.2130737067383024E-4</v>
      </c>
      <c r="FG55" s="97">
        <v>6.596773850919966E-4</v>
      </c>
      <c r="FH55" s="97">
        <v>4.5030266785177375E-4</v>
      </c>
      <c r="FI55" s="97">
        <v>5.2819354811107426E-4</v>
      </c>
      <c r="FJ55" s="97">
        <v>8.2447495853689749E-4</v>
      </c>
      <c r="FK55" s="97">
        <v>1.3375858785626867E-3</v>
      </c>
      <c r="FL55" s="97">
        <v>1.1240657658155939E-3</v>
      </c>
      <c r="FM55" s="97">
        <v>5.3004461400074448E-4</v>
      </c>
      <c r="FN55" s="97">
        <v>8.966100804820938E-4</v>
      </c>
      <c r="FO55" s="97">
        <v>5.2443839175183758E-4</v>
      </c>
      <c r="FP55" s="97">
        <v>8.380840452678111E-4</v>
      </c>
      <c r="FQ55" s="97">
        <v>6.9322394397467672E-4</v>
      </c>
      <c r="FR55" s="97">
        <v>7.3852365389155607E-4</v>
      </c>
      <c r="FS55" s="97">
        <v>1.1385236653625366E-3</v>
      </c>
      <c r="FT55" s="97">
        <v>4.613008345636905E-4</v>
      </c>
      <c r="FU55" s="97">
        <v>1.017430469843674E-4</v>
      </c>
      <c r="FV55" s="97">
        <v>2.2601845206371462E-4</v>
      </c>
      <c r="FW55" s="97">
        <v>1.7646733261124205E-4</v>
      </c>
      <c r="FX55" s="97">
        <v>2.1598497457619683E-4</v>
      </c>
      <c r="FY55" s="97">
        <v>5.5356261578418586E-4</v>
      </c>
      <c r="FZ55" s="97">
        <v>4.2622527648959307E-4</v>
      </c>
      <c r="GA55" s="97">
        <v>3.057175326397209E-4</v>
      </c>
      <c r="GB55" s="97">
        <v>2.7590646434485892E-4</v>
      </c>
      <c r="GC55" s="97">
        <v>5.873038292193109E-4</v>
      </c>
      <c r="GD55" s="97">
        <v>1.1882056233303E-3</v>
      </c>
      <c r="GE55" s="97">
        <v>9.3840406594719041E-4</v>
      </c>
      <c r="GF55" s="97">
        <v>7.0701825109684027E-4</v>
      </c>
      <c r="GG55" s="97">
        <v>3.5481579165010427E-4</v>
      </c>
      <c r="GH55" s="97">
        <v>4.9916811915715596E-4</v>
      </c>
      <c r="GI55" s="97">
        <v>8.2636267200629813E-4</v>
      </c>
      <c r="GJ55" s="97">
        <v>1.9622807877057788E-4</v>
      </c>
      <c r="GK55" s="97">
        <v>6.9922216678456554E-4</v>
      </c>
      <c r="GL55" s="97">
        <v>7.8045007391382647E-4</v>
      </c>
      <c r="GM55" s="97">
        <v>7.4751908919919511E-4</v>
      </c>
      <c r="GN55" s="97">
        <v>7.4008690322617835E-4</v>
      </c>
      <c r="GO55" s="97">
        <v>3.3816778783914247E-3</v>
      </c>
      <c r="GP55" s="97">
        <v>1.9875573666839336E-4</v>
      </c>
      <c r="GQ55" s="97">
        <v>7.7712123926228205E-4</v>
      </c>
      <c r="GR55" s="97">
        <v>6.381428741817145E-4</v>
      </c>
      <c r="GS55" s="97">
        <v>3.401534159326104E-4</v>
      </c>
      <c r="GT55" s="97">
        <v>6.4136368625529352E-4</v>
      </c>
      <c r="GU55" s="97">
        <v>1.6452268489623399E-3</v>
      </c>
      <c r="GV55" s="97">
        <v>7.3206271490294491E-4</v>
      </c>
      <c r="GW55" s="97">
        <v>9.9621512516874272E-4</v>
      </c>
      <c r="GX55" s="97">
        <v>9.4141428278907244E-4</v>
      </c>
      <c r="GY55" s="97">
        <v>4.8226213967344682E-3</v>
      </c>
      <c r="GZ55" s="97">
        <v>1.6276588605682722E-3</v>
      </c>
      <c r="HA55" s="97">
        <v>1.7490622658976772E-3</v>
      </c>
      <c r="HB55" s="97">
        <v>1.4509308715877761E-3</v>
      </c>
      <c r="HC55" s="97">
        <v>1.5884749521145644E-3</v>
      </c>
      <c r="HD55" s="97">
        <v>1.1514953914054853E-3</v>
      </c>
      <c r="HE55" s="97">
        <v>2.3028465906053293E-3</v>
      </c>
      <c r="HF55" s="97">
        <v>1.215198515215257E-3</v>
      </c>
      <c r="HG55" s="97">
        <v>1.72701811125365E-3</v>
      </c>
      <c r="HH55" s="97">
        <v>3.6543377141354916E-4</v>
      </c>
      <c r="HI55" s="97">
        <v>9.0498291365977536E-4</v>
      </c>
      <c r="HJ55" s="97">
        <v>1.0725554602902445E-3</v>
      </c>
      <c r="HK55" s="97">
        <v>7.9242892462278109E-4</v>
      </c>
      <c r="HL55" s="97">
        <v>7.3266768797452739E-4</v>
      </c>
      <c r="HM55" s="97">
        <v>1.3778203892373666E-3</v>
      </c>
      <c r="HN55" s="97">
        <v>4.6451483354092929E-5</v>
      </c>
      <c r="HO55" s="97">
        <v>1.4101990670673541E-3</v>
      </c>
      <c r="HP55" s="97">
        <v>3.0571655204563532E-4</v>
      </c>
      <c r="HQ55" s="97">
        <v>2.9979008871309832E-3</v>
      </c>
      <c r="HR55" s="97">
        <v>3.7233491672786553E-3</v>
      </c>
      <c r="HS55" s="97">
        <v>4.5092317384356484E-3</v>
      </c>
      <c r="HT55" s="97">
        <v>1.6092186804704622E-3</v>
      </c>
      <c r="HU55" s="97">
        <v>2.9386884915217587E-3</v>
      </c>
      <c r="HV55" s="97">
        <v>4.1996579876292101E-2</v>
      </c>
      <c r="HW55" s="97">
        <v>2.2088619919189582E-2</v>
      </c>
      <c r="HX55" s="97">
        <v>5.6314884848782068E-2</v>
      </c>
      <c r="HY55" s="97">
        <v>1.3492963351549982E-3</v>
      </c>
      <c r="HZ55" s="97">
        <v>4.0427215323766167E-3</v>
      </c>
      <c r="IA55" s="97">
        <v>2.9481019920000657E-3</v>
      </c>
      <c r="IB55" s="97">
        <v>1.2634524309947512E-3</v>
      </c>
      <c r="IC55" s="97">
        <v>2.1031626181292453E-4</v>
      </c>
      <c r="ID55" s="97">
        <v>5.1516992892261786E-4</v>
      </c>
      <c r="IE55" s="97">
        <v>1.34163710871167E-3</v>
      </c>
      <c r="IF55" s="97">
        <v>1.704987918468157E-3</v>
      </c>
      <c r="IG55" s="97">
        <v>8.1400024283610805E-4</v>
      </c>
      <c r="IH55" s="98">
        <v>2.8579740399825972E-3</v>
      </c>
      <c r="II55" s="91"/>
    </row>
    <row r="56" spans="1:243" x14ac:dyDescent="0.3">
      <c r="A56" s="115" t="s">
        <v>292</v>
      </c>
      <c r="B56" s="119" t="s">
        <v>54</v>
      </c>
      <c r="C56" s="97">
        <v>5.5790712279031417E-6</v>
      </c>
      <c r="D56" s="97">
        <v>6.4434063280575916E-6</v>
      </c>
      <c r="E56" s="97">
        <v>2.8626212957496697E-6</v>
      </c>
      <c r="F56" s="97">
        <v>1.412921527307147E-5</v>
      </c>
      <c r="G56" s="97">
        <v>6.3485307615241647E-6</v>
      </c>
      <c r="H56" s="97">
        <v>3.7491755259421612E-6</v>
      </c>
      <c r="I56" s="97">
        <v>7.5183930709211622E-6</v>
      </c>
      <c r="J56" s="97">
        <v>2.5006318926457562E-6</v>
      </c>
      <c r="K56" s="97">
        <v>1.4808064958736379E-6</v>
      </c>
      <c r="L56" s="97">
        <v>5.8759748814319538E-6</v>
      </c>
      <c r="M56" s="97">
        <v>3.6561004104471089E-6</v>
      </c>
      <c r="N56" s="97">
        <v>4.9402438349915276E-6</v>
      </c>
      <c r="O56" s="97">
        <v>1.173493765440868E-5</v>
      </c>
      <c r="P56" s="97">
        <v>8.6413226902436843E-6</v>
      </c>
      <c r="Q56" s="97">
        <v>4.5082121801575769E-6</v>
      </c>
      <c r="R56" s="97">
        <v>3.6703929519745004E-6</v>
      </c>
      <c r="S56" s="97">
        <v>6.8247718777967266E-6</v>
      </c>
      <c r="T56" s="97">
        <v>9.7943258445566875E-6</v>
      </c>
      <c r="U56" s="97">
        <v>1.0987800418927444E-6</v>
      </c>
      <c r="V56" s="97">
        <v>3.7400748560444284E-6</v>
      </c>
      <c r="W56" s="97">
        <v>1.6126492342527036E-5</v>
      </c>
      <c r="X56" s="97">
        <v>2.6396026546104683E-5</v>
      </c>
      <c r="Y56" s="97">
        <v>2.6013045860365137E-5</v>
      </c>
      <c r="Z56" s="97">
        <v>3.7293446212069115E-5</v>
      </c>
      <c r="AA56" s="97">
        <v>1.4121158016538628E-5</v>
      </c>
      <c r="AB56" s="97">
        <v>4.6861744756026275E-6</v>
      </c>
      <c r="AC56" s="97">
        <v>1.8036640524875715E-5</v>
      </c>
      <c r="AD56" s="97">
        <v>9.1504015021328142E-6</v>
      </c>
      <c r="AE56" s="97">
        <v>5.0684795647313425E-6</v>
      </c>
      <c r="AF56" s="97">
        <v>1.0022138592068663E-5</v>
      </c>
      <c r="AG56" s="97">
        <v>4.0452077967861041E-5</v>
      </c>
      <c r="AH56" s="97">
        <v>1.2892217224224947E-5</v>
      </c>
      <c r="AI56" s="97">
        <v>2.6876240332456079E-5</v>
      </c>
      <c r="AJ56" s="97">
        <v>6.332574356647864E-6</v>
      </c>
      <c r="AK56" s="97">
        <v>2.4406005617053683E-5</v>
      </c>
      <c r="AL56" s="97">
        <v>2.5101207075661999E-5</v>
      </c>
      <c r="AM56" s="97">
        <v>8.0583103586549285E-6</v>
      </c>
      <c r="AN56" s="97">
        <v>1.3858154041963017E-5</v>
      </c>
      <c r="AO56" s="97">
        <v>1.2907705363890113E-5</v>
      </c>
      <c r="AP56" s="97">
        <v>1.6054141664602686E-5</v>
      </c>
      <c r="AQ56" s="97">
        <v>4.6172647469363031E-6</v>
      </c>
      <c r="AR56" s="97">
        <v>1.040761196020371E-5</v>
      </c>
      <c r="AS56" s="97">
        <v>1.8919798538391359E-5</v>
      </c>
      <c r="AT56" s="97">
        <v>1.5147113846649263E-5</v>
      </c>
      <c r="AU56" s="97">
        <v>1.427809375647938E-5</v>
      </c>
      <c r="AV56" s="97">
        <v>9.3611088367737304E-5</v>
      </c>
      <c r="AW56" s="97">
        <v>2.4588371667658664E-4</v>
      </c>
      <c r="AX56" s="97">
        <v>5.7132202074837641E-4</v>
      </c>
      <c r="AY56" s="97">
        <v>2.1005052951649915E-4</v>
      </c>
      <c r="AZ56" s="97">
        <v>7.7344164228439411E-4</v>
      </c>
      <c r="BA56" s="97">
        <v>1.0086447570657489</v>
      </c>
      <c r="BB56" s="97">
        <v>6.1339100041765938E-2</v>
      </c>
      <c r="BC56" s="97">
        <v>2.4464318914661715E-3</v>
      </c>
      <c r="BD56" s="97">
        <v>4.6297628341659623E-6</v>
      </c>
      <c r="BE56" s="97">
        <v>1.955992546607023E-2</v>
      </c>
      <c r="BF56" s="97">
        <v>2.2793712393745771E-5</v>
      </c>
      <c r="BG56" s="97">
        <v>2.3571323538595493E-5</v>
      </c>
      <c r="BH56" s="97">
        <v>2.7809517778594327E-5</v>
      </c>
      <c r="BI56" s="97">
        <v>3.1640321435385716E-5</v>
      </c>
      <c r="BJ56" s="97">
        <v>5.7150123006259265E-5</v>
      </c>
      <c r="BK56" s="97">
        <v>8.4744675819235576E-4</v>
      </c>
      <c r="BL56" s="97">
        <v>3.9378276228017674E-5</v>
      </c>
      <c r="BM56" s="97">
        <v>3.3262851243794187E-3</v>
      </c>
      <c r="BN56" s="97">
        <v>5.9074196886037755E-4</v>
      </c>
      <c r="BO56" s="97">
        <v>2.6060095518130764E-3</v>
      </c>
      <c r="BP56" s="97">
        <v>4.1517722613454312E-3</v>
      </c>
      <c r="BQ56" s="97">
        <v>3.8905240727994564E-3</v>
      </c>
      <c r="BR56" s="97">
        <v>2.3301732319259298E-2</v>
      </c>
      <c r="BS56" s="97">
        <v>3.1217363558708145E-3</v>
      </c>
      <c r="BT56" s="97">
        <v>1.7676881507979673E-4</v>
      </c>
      <c r="BU56" s="97">
        <v>1.8777574849675603E-4</v>
      </c>
      <c r="BV56" s="97">
        <v>2.1448855993400646E-3</v>
      </c>
      <c r="BW56" s="97">
        <v>3.4406188123890053E-4</v>
      </c>
      <c r="BX56" s="97">
        <v>7.1800676009608084E-5</v>
      </c>
      <c r="BY56" s="97">
        <v>1.5136213538756077E-5</v>
      </c>
      <c r="BZ56" s="97">
        <v>3.8008846091274163E-5</v>
      </c>
      <c r="CA56" s="97">
        <v>1.0502682650759072E-5</v>
      </c>
      <c r="CB56" s="97">
        <v>1.4272350497714035E-5</v>
      </c>
      <c r="CC56" s="97">
        <v>1.029438656741745E-5</v>
      </c>
      <c r="CD56" s="97">
        <v>1.2261210795024644E-5</v>
      </c>
      <c r="CE56" s="97">
        <v>1.7826464035244022E-5</v>
      </c>
      <c r="CF56" s="97">
        <v>1.3508572378002454E-5</v>
      </c>
      <c r="CG56" s="97">
        <v>1.2197654026646135E-5</v>
      </c>
      <c r="CH56" s="97">
        <v>1.2857448211012874E-5</v>
      </c>
      <c r="CI56" s="97">
        <v>1.7920706558848533E-5</v>
      </c>
      <c r="CJ56" s="97">
        <v>1.3691726368271264E-5</v>
      </c>
      <c r="CK56" s="97">
        <v>7.2549662146470286E-6</v>
      </c>
      <c r="CL56" s="97">
        <v>1.4224029197094479E-5</v>
      </c>
      <c r="CM56" s="97">
        <v>1.2690790666442321E-5</v>
      </c>
      <c r="CN56" s="97">
        <v>1.515442342484156E-5</v>
      </c>
      <c r="CO56" s="97">
        <v>1.051105410987136E-5</v>
      </c>
      <c r="CP56" s="97">
        <v>1.2490510535492702E-5</v>
      </c>
      <c r="CQ56" s="97">
        <v>1.0927222744556809E-5</v>
      </c>
      <c r="CR56" s="97">
        <v>1.0829362534263053E-5</v>
      </c>
      <c r="CS56" s="97">
        <v>2.4169767646904585E-5</v>
      </c>
      <c r="CT56" s="97">
        <v>1.3907986018120635E-5</v>
      </c>
      <c r="CU56" s="97">
        <v>1.6871051905239528E-5</v>
      </c>
      <c r="CV56" s="97">
        <v>2.4467408180293396E-5</v>
      </c>
      <c r="CW56" s="97">
        <v>2.1842305375287932E-5</v>
      </c>
      <c r="CX56" s="97">
        <v>1.3976956627967659E-5</v>
      </c>
      <c r="CY56" s="97">
        <v>2.0629713579027636E-5</v>
      </c>
      <c r="CZ56" s="97">
        <v>2.9306987607651032E-5</v>
      </c>
      <c r="DA56" s="97">
        <v>2.4474295117289066E-5</v>
      </c>
      <c r="DB56" s="97">
        <v>1.5770136556971565E-5</v>
      </c>
      <c r="DC56" s="97">
        <v>1.8152945727031825E-5</v>
      </c>
      <c r="DD56" s="97">
        <v>1.8821712575237743E-5</v>
      </c>
      <c r="DE56" s="97">
        <v>5.6925126462650625E-6</v>
      </c>
      <c r="DF56" s="97">
        <v>5.116542461644885E-6</v>
      </c>
      <c r="DG56" s="97">
        <v>7.7444012122516769E-6</v>
      </c>
      <c r="DH56" s="97">
        <v>3.3484662198430127E-6</v>
      </c>
      <c r="DI56" s="97">
        <v>9.0385449679541836E-6</v>
      </c>
      <c r="DJ56" s="97">
        <v>1.4346037642468203E-5</v>
      </c>
      <c r="DK56" s="97">
        <v>9.1160702404362739E-6</v>
      </c>
      <c r="DL56" s="97">
        <v>1.5517391997088205E-5</v>
      </c>
      <c r="DM56" s="97">
        <v>1.528002165908293E-5</v>
      </c>
      <c r="DN56" s="97">
        <v>7.9077594787284751E-6</v>
      </c>
      <c r="DO56" s="97">
        <v>1.3294103100115432E-5</v>
      </c>
      <c r="DP56" s="97">
        <v>1.1207574253227609E-5</v>
      </c>
      <c r="DQ56" s="97">
        <v>1.4620906301219293E-5</v>
      </c>
      <c r="DR56" s="97">
        <v>1.3427953716006158E-5</v>
      </c>
      <c r="DS56" s="97">
        <v>1.0634383802380241E-5</v>
      </c>
      <c r="DT56" s="97">
        <v>1.4421432882200105E-5</v>
      </c>
      <c r="DU56" s="97">
        <v>3.1319828082237752E-5</v>
      </c>
      <c r="DV56" s="97">
        <v>1.4191967270816059E-5</v>
      </c>
      <c r="DW56" s="97">
        <v>1.4664712877220632E-5</v>
      </c>
      <c r="DX56" s="97">
        <v>1.2344429986900182E-5</v>
      </c>
      <c r="DY56" s="97">
        <v>1.4654534327414865E-5</v>
      </c>
      <c r="DZ56" s="97">
        <v>1.444980927085538E-5</v>
      </c>
      <c r="EA56" s="97">
        <v>2.2597343089938486E-5</v>
      </c>
      <c r="EB56" s="97">
        <v>1.0412435394394571E-5</v>
      </c>
      <c r="EC56" s="97">
        <v>1.9907216594445583E-5</v>
      </c>
      <c r="ED56" s="97">
        <v>1.4292630184107434E-5</v>
      </c>
      <c r="EE56" s="97">
        <v>2.0909371010744861E-5</v>
      </c>
      <c r="EF56" s="97">
        <v>1.8293758413241398E-5</v>
      </c>
      <c r="EG56" s="97">
        <v>1.6610991079363399E-5</v>
      </c>
      <c r="EH56" s="97">
        <v>1.2505851842687703E-5</v>
      </c>
      <c r="EI56" s="97">
        <v>1.3774894559768394E-5</v>
      </c>
      <c r="EJ56" s="97">
        <v>1.5135124974218526E-5</v>
      </c>
      <c r="EK56" s="97">
        <v>1.4508154522312506E-5</v>
      </c>
      <c r="EL56" s="97">
        <v>1.7210570560312178E-5</v>
      </c>
      <c r="EM56" s="97">
        <v>1.670975554727757E-5</v>
      </c>
      <c r="EN56" s="97">
        <v>1.6702217152012298E-5</v>
      </c>
      <c r="EO56" s="97">
        <v>2.2129894017754529E-5</v>
      </c>
      <c r="EP56" s="97">
        <v>1.6690785476920673E-5</v>
      </c>
      <c r="EQ56" s="97">
        <v>3.9935545168897606E-6</v>
      </c>
      <c r="ER56" s="97">
        <v>1.321577528861425E-5</v>
      </c>
      <c r="ES56" s="97">
        <v>1.6016198934307562E-5</v>
      </c>
      <c r="ET56" s="97">
        <v>1.5558452258086337E-5</v>
      </c>
      <c r="EU56" s="97">
        <v>2.5648881876524133E-5</v>
      </c>
      <c r="EV56" s="97">
        <v>1.0976262645536341E-5</v>
      </c>
      <c r="EW56" s="97">
        <v>1.3378235414894558E-5</v>
      </c>
      <c r="EX56" s="97">
        <v>2.9847341762863443E-5</v>
      </c>
      <c r="EY56" s="97">
        <v>2.9951323207279603E-5</v>
      </c>
      <c r="EZ56" s="97">
        <v>1.9909116999631482E-5</v>
      </c>
      <c r="FA56" s="97">
        <v>1.746901123028495E-5</v>
      </c>
      <c r="FB56" s="97">
        <v>4.5985625954821682E-5</v>
      </c>
      <c r="FC56" s="97">
        <v>2.1060892677186136E-5</v>
      </c>
      <c r="FD56" s="97">
        <v>3.0911452790818615E-5</v>
      </c>
      <c r="FE56" s="97">
        <v>3.1093504722428892E-5</v>
      </c>
      <c r="FF56" s="97">
        <v>1.3470060026104646E-5</v>
      </c>
      <c r="FG56" s="97">
        <v>2.5685447634380655E-5</v>
      </c>
      <c r="FH56" s="97">
        <v>1.1954022001837888E-5</v>
      </c>
      <c r="FI56" s="97">
        <v>9.1373242115577903E-6</v>
      </c>
      <c r="FJ56" s="97">
        <v>1.3542627067958905E-5</v>
      </c>
      <c r="FK56" s="97">
        <v>2.1577683057759836E-5</v>
      </c>
      <c r="FL56" s="97">
        <v>1.759843411839768E-5</v>
      </c>
      <c r="FM56" s="97">
        <v>8.7002046924749803E-6</v>
      </c>
      <c r="FN56" s="97">
        <v>1.4937927960763634E-5</v>
      </c>
      <c r="FO56" s="97">
        <v>1.8891032413969491E-5</v>
      </c>
      <c r="FP56" s="97">
        <v>1.3536088806444124E-5</v>
      </c>
      <c r="FQ56" s="97">
        <v>1.2950882554407391E-5</v>
      </c>
      <c r="FR56" s="97">
        <v>1.4599470342423343E-5</v>
      </c>
      <c r="FS56" s="97">
        <v>2.0699718046860218E-5</v>
      </c>
      <c r="FT56" s="97">
        <v>1.5102423024128149E-5</v>
      </c>
      <c r="FU56" s="97">
        <v>5.0807162714620274E-6</v>
      </c>
      <c r="FV56" s="97">
        <v>1.6999103647961552E-5</v>
      </c>
      <c r="FW56" s="97">
        <v>8.17489377177483E-6</v>
      </c>
      <c r="FX56" s="97">
        <v>6.6772534053044591E-6</v>
      </c>
      <c r="FY56" s="97">
        <v>1.0048970962160455E-5</v>
      </c>
      <c r="FZ56" s="97">
        <v>2.6439406756709697E-5</v>
      </c>
      <c r="GA56" s="97">
        <v>8.1080894725356842E-6</v>
      </c>
      <c r="GB56" s="97">
        <v>9.9113311977794904E-6</v>
      </c>
      <c r="GC56" s="97">
        <v>1.1934036535986957E-5</v>
      </c>
      <c r="GD56" s="97">
        <v>1.6485684134369378E-4</v>
      </c>
      <c r="GE56" s="97">
        <v>5.1851145044919037E-5</v>
      </c>
      <c r="GF56" s="97">
        <v>5.9533354323292366E-5</v>
      </c>
      <c r="GG56" s="97">
        <v>2.0723731058588077E-5</v>
      </c>
      <c r="GH56" s="97">
        <v>2.9129040252739291E-5</v>
      </c>
      <c r="GI56" s="97">
        <v>2.603390271591881E-4</v>
      </c>
      <c r="GJ56" s="97">
        <v>1.4437089942041378E-5</v>
      </c>
      <c r="GK56" s="97">
        <v>4.8808446760690269E-5</v>
      </c>
      <c r="GL56" s="97">
        <v>5.4868227184758206E-5</v>
      </c>
      <c r="GM56" s="97">
        <v>5.2769851957947165E-5</v>
      </c>
      <c r="GN56" s="97">
        <v>4.7466641285773415E-5</v>
      </c>
      <c r="GO56" s="97">
        <v>4.0233899390405297E-5</v>
      </c>
      <c r="GP56" s="97">
        <v>8.4167815280623098E-6</v>
      </c>
      <c r="GQ56" s="97">
        <v>6.7388472814705776E-5</v>
      </c>
      <c r="GR56" s="97">
        <v>5.5859065626508E-5</v>
      </c>
      <c r="GS56" s="97">
        <v>3.0520619691450721E-5</v>
      </c>
      <c r="GT56" s="97">
        <v>6.0094335978392193E-5</v>
      </c>
      <c r="GU56" s="97">
        <v>1.4803311071908442E-4</v>
      </c>
      <c r="GV56" s="97">
        <v>6.7939364006727105E-5</v>
      </c>
      <c r="GW56" s="97">
        <v>8.2169671905128397E-5</v>
      </c>
      <c r="GX56" s="97">
        <v>1.1298865085670825E-4</v>
      </c>
      <c r="GY56" s="97">
        <v>4.3164524859815479E-4</v>
      </c>
      <c r="GZ56" s="97">
        <v>2.3657628391796472E-4</v>
      </c>
      <c r="HA56" s="97">
        <v>1.6418494504899709E-4</v>
      </c>
      <c r="HB56" s="97">
        <v>1.8327430031516681E-4</v>
      </c>
      <c r="HC56" s="97">
        <v>1.3484543260337687E-4</v>
      </c>
      <c r="HD56" s="97">
        <v>1.4655979660383866E-4</v>
      </c>
      <c r="HE56" s="97">
        <v>2.1851862997241837E-4</v>
      </c>
      <c r="HF56" s="97">
        <v>1.5627192034042036E-4</v>
      </c>
      <c r="HG56" s="97">
        <v>2.1580558145169011E-4</v>
      </c>
      <c r="HH56" s="97">
        <v>4.9585705436419485E-5</v>
      </c>
      <c r="HI56" s="97">
        <v>1.323789677662989E-4</v>
      </c>
      <c r="HJ56" s="97">
        <v>1.0470379877830377E-4</v>
      </c>
      <c r="HK56" s="97">
        <v>1.1167250340262338E-4</v>
      </c>
      <c r="HL56" s="97">
        <v>1.0486909019281928E-4</v>
      </c>
      <c r="HM56" s="97">
        <v>1.4950150106605433E-4</v>
      </c>
      <c r="HN56" s="97">
        <v>4.6002789572377584E-6</v>
      </c>
      <c r="HO56" s="97">
        <v>1.5393556491278548E-4</v>
      </c>
      <c r="HP56" s="97">
        <v>3.5924237903631091E-5</v>
      </c>
      <c r="HQ56" s="97">
        <v>1.3162673984377376E-4</v>
      </c>
      <c r="HR56" s="97">
        <v>5.0514784254593456E-4</v>
      </c>
      <c r="HS56" s="97">
        <v>6.1860375189420002E-4</v>
      </c>
      <c r="HT56" s="97">
        <v>5.9214807016102374E-5</v>
      </c>
      <c r="HU56" s="97">
        <v>3.0539943362779712E-4</v>
      </c>
      <c r="HV56" s="97">
        <v>3.7728852137385942E-3</v>
      </c>
      <c r="HW56" s="97">
        <v>4.3718999473281997E-3</v>
      </c>
      <c r="HX56" s="97">
        <v>4.744745553574084E-3</v>
      </c>
      <c r="HY56" s="97">
        <v>1.0001994703149868E-4</v>
      </c>
      <c r="HZ56" s="97">
        <v>3.3068095465778021E-4</v>
      </c>
      <c r="IA56" s="97">
        <v>2.3773012043918766E-4</v>
      </c>
      <c r="IB56" s="97">
        <v>1.0723543984274553E-4</v>
      </c>
      <c r="IC56" s="97">
        <v>4.3316870373144744E-6</v>
      </c>
      <c r="ID56" s="97">
        <v>1.5784503475351067E-5</v>
      </c>
      <c r="IE56" s="97">
        <v>9.9452916579401539E-5</v>
      </c>
      <c r="IF56" s="97">
        <v>1.2946040819664516E-4</v>
      </c>
      <c r="IG56" s="97">
        <v>6.1072824137251255E-5</v>
      </c>
      <c r="IH56" s="98">
        <v>2.3840586423575855E-4</v>
      </c>
      <c r="II56" s="91"/>
    </row>
    <row r="57" spans="1:243" x14ac:dyDescent="0.3">
      <c r="A57" s="115" t="s">
        <v>293</v>
      </c>
      <c r="B57" s="119" t="s">
        <v>55</v>
      </c>
      <c r="C57" s="97">
        <v>3.1908501630256096E-6</v>
      </c>
      <c r="D57" s="97">
        <v>3.3795667808327384E-6</v>
      </c>
      <c r="E57" s="97">
        <v>1.3280112151980238E-6</v>
      </c>
      <c r="F57" s="97">
        <v>8.9465867638644272E-6</v>
      </c>
      <c r="G57" s="97">
        <v>3.9389066203754774E-6</v>
      </c>
      <c r="H57" s="97">
        <v>1.9477748445227498E-6</v>
      </c>
      <c r="I57" s="97">
        <v>5.2085426242755871E-6</v>
      </c>
      <c r="J57" s="97">
        <v>1.2365133889409786E-6</v>
      </c>
      <c r="K57" s="97">
        <v>7.9288583564503786E-7</v>
      </c>
      <c r="L57" s="97">
        <v>3.0857572773399635E-6</v>
      </c>
      <c r="M57" s="97">
        <v>2.0304078602751728E-6</v>
      </c>
      <c r="N57" s="97">
        <v>2.6032582959413896E-6</v>
      </c>
      <c r="O57" s="97">
        <v>6.8135933622992556E-6</v>
      </c>
      <c r="P57" s="97">
        <v>4.9224921763557694E-6</v>
      </c>
      <c r="Q57" s="97">
        <v>2.4156891306243143E-6</v>
      </c>
      <c r="R57" s="97">
        <v>2.0753414987749799E-6</v>
      </c>
      <c r="S57" s="97">
        <v>3.9022006016171343E-6</v>
      </c>
      <c r="T57" s="97">
        <v>5.6302179606616173E-6</v>
      </c>
      <c r="U57" s="97">
        <v>6.4982599027017339E-7</v>
      </c>
      <c r="V57" s="97">
        <v>2.1369093916826265E-6</v>
      </c>
      <c r="W57" s="97">
        <v>6.9461221104358521E-6</v>
      </c>
      <c r="X57" s="97">
        <v>1.0055665907591885E-5</v>
      </c>
      <c r="Y57" s="97">
        <v>9.958273275858853E-6</v>
      </c>
      <c r="Z57" s="97">
        <v>1.3524668778388049E-5</v>
      </c>
      <c r="AA57" s="97">
        <v>6.0109051664181097E-6</v>
      </c>
      <c r="AB57" s="97">
        <v>2.6765438396722807E-6</v>
      </c>
      <c r="AC57" s="97">
        <v>7.7661570137186737E-6</v>
      </c>
      <c r="AD57" s="97">
        <v>5.4592149067692667E-6</v>
      </c>
      <c r="AE57" s="97">
        <v>3.0962811040700174E-6</v>
      </c>
      <c r="AF57" s="97">
        <v>1.439140320582228E-5</v>
      </c>
      <c r="AG57" s="97">
        <v>1.4245894467603467E-5</v>
      </c>
      <c r="AH57" s="97">
        <v>1.6256915451355056E-5</v>
      </c>
      <c r="AI57" s="97">
        <v>1.798088085901344E-5</v>
      </c>
      <c r="AJ57" s="97">
        <v>3.5550178130525292E-6</v>
      </c>
      <c r="AK57" s="97">
        <v>3.0609843368065466E-5</v>
      </c>
      <c r="AL57" s="97">
        <v>1.1929466247726343E-5</v>
      </c>
      <c r="AM57" s="97">
        <v>4.5139830720855968E-6</v>
      </c>
      <c r="AN57" s="97">
        <v>7.0373111217198217E-6</v>
      </c>
      <c r="AO57" s="97">
        <v>6.5806482201734666E-6</v>
      </c>
      <c r="AP57" s="97">
        <v>8.2478279011383877E-6</v>
      </c>
      <c r="AQ57" s="97">
        <v>2.4609827872529187E-6</v>
      </c>
      <c r="AR57" s="97">
        <v>5.7868018847620551E-6</v>
      </c>
      <c r="AS57" s="97">
        <v>1.05591434223411E-5</v>
      </c>
      <c r="AT57" s="97">
        <v>7.8439287187359884E-6</v>
      </c>
      <c r="AU57" s="97">
        <v>7.4211799824346344E-6</v>
      </c>
      <c r="AV57" s="97">
        <v>1.9367645831891102E-5</v>
      </c>
      <c r="AW57" s="97">
        <v>1.7421575392476433E-4</v>
      </c>
      <c r="AX57" s="97">
        <v>1.2533411327306523E-3</v>
      </c>
      <c r="AY57" s="97">
        <v>1.2569567361343315E-4</v>
      </c>
      <c r="AZ57" s="97">
        <v>2.3107038177766557E-4</v>
      </c>
      <c r="BA57" s="97">
        <v>1.2900095694098741E-2</v>
      </c>
      <c r="BB57" s="97">
        <v>1.0025976166815986</v>
      </c>
      <c r="BC57" s="97">
        <v>7.8460076983906737E-3</v>
      </c>
      <c r="BD57" s="97">
        <v>2.7795924981980229E-6</v>
      </c>
      <c r="BE57" s="97">
        <v>3.646043966476238E-4</v>
      </c>
      <c r="BF57" s="97">
        <v>1.2991304972927674E-5</v>
      </c>
      <c r="BG57" s="97">
        <v>1.2281209049048159E-5</v>
      </c>
      <c r="BH57" s="97">
        <v>1.4889342301964405E-5</v>
      </c>
      <c r="BI57" s="97">
        <v>4.590046339688005E-5</v>
      </c>
      <c r="BJ57" s="97">
        <v>2.0503927443307167E-5</v>
      </c>
      <c r="BK57" s="97">
        <v>2.6838964486560417E-4</v>
      </c>
      <c r="BL57" s="97">
        <v>3.1283021800419663E-5</v>
      </c>
      <c r="BM57" s="97">
        <v>7.2719602756539251E-4</v>
      </c>
      <c r="BN57" s="97">
        <v>1.3847021968830967E-4</v>
      </c>
      <c r="BO57" s="97">
        <v>2.773376365696394E-4</v>
      </c>
      <c r="BP57" s="97">
        <v>5.1002851372924202E-4</v>
      </c>
      <c r="BQ57" s="97">
        <v>3.3571196196621815E-4</v>
      </c>
      <c r="BR57" s="97">
        <v>1.0973691006678783E-3</v>
      </c>
      <c r="BS57" s="97">
        <v>7.2712677043085166E-3</v>
      </c>
      <c r="BT57" s="97">
        <v>2.9903502113486939E-5</v>
      </c>
      <c r="BU57" s="97">
        <v>3.0829004875927189E-5</v>
      </c>
      <c r="BV57" s="97">
        <v>2.288038858081552E-4</v>
      </c>
      <c r="BW57" s="97">
        <v>3.6248164376761188E-5</v>
      </c>
      <c r="BX57" s="97">
        <v>1.076918999271978E-5</v>
      </c>
      <c r="BY57" s="97">
        <v>4.0961872013401467E-6</v>
      </c>
      <c r="BZ57" s="97">
        <v>7.744763545835632E-6</v>
      </c>
      <c r="CA57" s="97">
        <v>6.4642980976369267E-6</v>
      </c>
      <c r="CB57" s="97">
        <v>8.3988425832275342E-6</v>
      </c>
      <c r="CC57" s="97">
        <v>6.3424478351400048E-6</v>
      </c>
      <c r="CD57" s="97">
        <v>7.6463156332325387E-6</v>
      </c>
      <c r="CE57" s="97">
        <v>1.1760068584343336E-5</v>
      </c>
      <c r="CF57" s="97">
        <v>7.8522484927373686E-6</v>
      </c>
      <c r="CG57" s="97">
        <v>7.4795133722649273E-6</v>
      </c>
      <c r="CH57" s="97">
        <v>7.87809412353127E-6</v>
      </c>
      <c r="CI57" s="97">
        <v>1.1564255951968248E-5</v>
      </c>
      <c r="CJ57" s="97">
        <v>7.9985795049181517E-6</v>
      </c>
      <c r="CK57" s="97">
        <v>4.5051533969780804E-6</v>
      </c>
      <c r="CL57" s="97">
        <v>7.7567229095018338E-6</v>
      </c>
      <c r="CM57" s="97">
        <v>7.4978208625037501E-6</v>
      </c>
      <c r="CN57" s="97">
        <v>8.4758494033028456E-6</v>
      </c>
      <c r="CO57" s="97">
        <v>6.0853162030389826E-6</v>
      </c>
      <c r="CP57" s="97">
        <v>7.6432022295388733E-6</v>
      </c>
      <c r="CQ57" s="97">
        <v>6.2519376930307029E-6</v>
      </c>
      <c r="CR57" s="97">
        <v>6.3691506828327532E-6</v>
      </c>
      <c r="CS57" s="97">
        <v>1.2995361620203359E-5</v>
      </c>
      <c r="CT57" s="97">
        <v>7.6289008673194413E-6</v>
      </c>
      <c r="CU57" s="97">
        <v>9.2040143627201979E-6</v>
      </c>
      <c r="CV57" s="97">
        <v>1.310113644244218E-5</v>
      </c>
      <c r="CW57" s="97">
        <v>1.2043946510048003E-5</v>
      </c>
      <c r="CX57" s="97">
        <v>8.6313572413933387E-6</v>
      </c>
      <c r="CY57" s="97">
        <v>1.1249135176833719E-5</v>
      </c>
      <c r="CZ57" s="97">
        <v>1.7057422519276378E-5</v>
      </c>
      <c r="DA57" s="97">
        <v>1.3642780419412153E-5</v>
      </c>
      <c r="DB57" s="97">
        <v>8.7645342585015723E-6</v>
      </c>
      <c r="DC57" s="97">
        <v>1.0295260449858702E-5</v>
      </c>
      <c r="DD57" s="97">
        <v>1.0445471400572393E-5</v>
      </c>
      <c r="DE57" s="97">
        <v>3.1062509366670339E-6</v>
      </c>
      <c r="DF57" s="97">
        <v>2.7899793843133663E-6</v>
      </c>
      <c r="DG57" s="97">
        <v>4.2483932513844827E-6</v>
      </c>
      <c r="DH57" s="97">
        <v>1.9169551914764524E-6</v>
      </c>
      <c r="DI57" s="97">
        <v>4.8983503928513325E-6</v>
      </c>
      <c r="DJ57" s="97">
        <v>7.8737037640813509E-6</v>
      </c>
      <c r="DK57" s="97">
        <v>4.9929437751060089E-6</v>
      </c>
      <c r="DL57" s="97">
        <v>8.380348077560955E-6</v>
      </c>
      <c r="DM57" s="97">
        <v>8.4170811294201401E-6</v>
      </c>
      <c r="DN57" s="97">
        <v>4.4606318348317501E-6</v>
      </c>
      <c r="DO57" s="97">
        <v>7.3143984534204045E-6</v>
      </c>
      <c r="DP57" s="97">
        <v>5.971441071178755E-6</v>
      </c>
      <c r="DQ57" s="97">
        <v>7.6460272736050995E-6</v>
      </c>
      <c r="DR57" s="97">
        <v>7.4347078285381219E-6</v>
      </c>
      <c r="DS57" s="97">
        <v>6.1384708000554956E-6</v>
      </c>
      <c r="DT57" s="97">
        <v>8.5148069650693567E-6</v>
      </c>
      <c r="DU57" s="97">
        <v>1.5905664359214114E-5</v>
      </c>
      <c r="DV57" s="97">
        <v>7.868770790009054E-6</v>
      </c>
      <c r="DW57" s="97">
        <v>8.3780738223245928E-6</v>
      </c>
      <c r="DX57" s="97">
        <v>7.0393729859487985E-6</v>
      </c>
      <c r="DY57" s="97">
        <v>8.3886236510316925E-6</v>
      </c>
      <c r="DZ57" s="97">
        <v>7.9717290669196733E-6</v>
      </c>
      <c r="EA57" s="97">
        <v>1.2383274862788276E-5</v>
      </c>
      <c r="EB57" s="97">
        <v>5.6416134997286866E-6</v>
      </c>
      <c r="EC57" s="97">
        <v>1.0540586110410598E-5</v>
      </c>
      <c r="ED57" s="97">
        <v>7.6872681333576491E-6</v>
      </c>
      <c r="EE57" s="97">
        <v>1.2253233806594983E-5</v>
      </c>
      <c r="EF57" s="97">
        <v>9.9104065072466704E-6</v>
      </c>
      <c r="EG57" s="97">
        <v>9.1954549399749684E-6</v>
      </c>
      <c r="EH57" s="97">
        <v>7.0540585584908257E-6</v>
      </c>
      <c r="EI57" s="97">
        <v>8.0312188087346824E-6</v>
      </c>
      <c r="EJ57" s="97">
        <v>8.6462005439566918E-6</v>
      </c>
      <c r="EK57" s="97">
        <v>6.9378861209523189E-6</v>
      </c>
      <c r="EL57" s="97">
        <v>1.0031215929843212E-5</v>
      </c>
      <c r="EM57" s="97">
        <v>8.5499888420430829E-6</v>
      </c>
      <c r="EN57" s="97">
        <v>9.1357211394104749E-6</v>
      </c>
      <c r="EO57" s="97">
        <v>1.3470952599860177E-5</v>
      </c>
      <c r="EP57" s="97">
        <v>9.5218458340945518E-6</v>
      </c>
      <c r="EQ57" s="97">
        <v>2.346444479031218E-6</v>
      </c>
      <c r="ER57" s="97">
        <v>7.6774057356148304E-6</v>
      </c>
      <c r="ES57" s="97">
        <v>8.9385393408448595E-6</v>
      </c>
      <c r="ET57" s="97">
        <v>8.7422146594657621E-6</v>
      </c>
      <c r="EU57" s="97">
        <v>1.5244562694194296E-5</v>
      </c>
      <c r="EV57" s="97">
        <v>6.7388891651477924E-6</v>
      </c>
      <c r="EW57" s="97">
        <v>7.9545849335500712E-6</v>
      </c>
      <c r="EX57" s="97">
        <v>1.8780390412888717E-5</v>
      </c>
      <c r="EY57" s="97">
        <v>1.6538002868963625E-5</v>
      </c>
      <c r="EZ57" s="97">
        <v>1.0900896538755447E-5</v>
      </c>
      <c r="FA57" s="97">
        <v>9.5712278342938543E-6</v>
      </c>
      <c r="FB57" s="97">
        <v>2.7076014671487945E-5</v>
      </c>
      <c r="FC57" s="97">
        <v>1.2369016630957655E-5</v>
      </c>
      <c r="FD57" s="97">
        <v>1.7066202639602874E-5</v>
      </c>
      <c r="FE57" s="97">
        <v>1.6845818880860756E-5</v>
      </c>
      <c r="FF57" s="97">
        <v>7.9216904674907888E-6</v>
      </c>
      <c r="FG57" s="97">
        <v>1.7708398111468634E-5</v>
      </c>
      <c r="FH57" s="97">
        <v>7.6452360123833144E-6</v>
      </c>
      <c r="FI57" s="97">
        <v>5.160261974899814E-6</v>
      </c>
      <c r="FJ57" s="97">
        <v>7.7434501881375859E-6</v>
      </c>
      <c r="FK57" s="97">
        <v>1.217354205893427E-5</v>
      </c>
      <c r="FL57" s="97">
        <v>1.0131629940947924E-5</v>
      </c>
      <c r="FM57" s="97">
        <v>4.8653099006222759E-6</v>
      </c>
      <c r="FN57" s="97">
        <v>8.5615858255515396E-6</v>
      </c>
      <c r="FO57" s="97">
        <v>1.1765302882504501E-5</v>
      </c>
      <c r="FP57" s="97">
        <v>7.6894426808410811E-6</v>
      </c>
      <c r="FQ57" s="97">
        <v>7.6477826406099124E-6</v>
      </c>
      <c r="FR57" s="97">
        <v>8.7994506536004945E-6</v>
      </c>
      <c r="FS57" s="97">
        <v>1.1878018965686218E-5</v>
      </c>
      <c r="FT57" s="97">
        <v>9.788047016894823E-6</v>
      </c>
      <c r="FU57" s="97">
        <v>3.3201430197005039E-6</v>
      </c>
      <c r="FV57" s="97">
        <v>1.0738944317055456E-5</v>
      </c>
      <c r="FW57" s="97">
        <v>4.8934597599780292E-6</v>
      </c>
      <c r="FX57" s="97">
        <v>4.1025187829297295E-6</v>
      </c>
      <c r="FY57" s="97">
        <v>5.7838543609685121E-6</v>
      </c>
      <c r="FZ57" s="97">
        <v>1.6446162340079203E-5</v>
      </c>
      <c r="GA57" s="97">
        <v>4.9445849220444059E-6</v>
      </c>
      <c r="GB57" s="97">
        <v>6.4316039508583321E-6</v>
      </c>
      <c r="GC57" s="97">
        <v>7.150780182625398E-6</v>
      </c>
      <c r="GD57" s="97">
        <v>1.908490843289474E-5</v>
      </c>
      <c r="GE57" s="97">
        <v>3.666822999719413E-5</v>
      </c>
      <c r="GF57" s="97">
        <v>3.2455576136982577E-5</v>
      </c>
      <c r="GG57" s="97">
        <v>1.3658949463724001E-5</v>
      </c>
      <c r="GH57" s="97">
        <v>1.9862029493587518E-5</v>
      </c>
      <c r="GI57" s="97">
        <v>2.0903083982631596E-4</v>
      </c>
      <c r="GJ57" s="97">
        <v>6.9781654638385653E-6</v>
      </c>
      <c r="GK57" s="97">
        <v>3.5699222133308565E-5</v>
      </c>
      <c r="GL57" s="97">
        <v>4.0858506161022771E-5</v>
      </c>
      <c r="GM57" s="97">
        <v>3.9284498820937029E-5</v>
      </c>
      <c r="GN57" s="97">
        <v>3.4640242673779563E-5</v>
      </c>
      <c r="GO57" s="97">
        <v>2.134634685876321E-5</v>
      </c>
      <c r="GP57" s="97">
        <v>5.140306000520015E-6</v>
      </c>
      <c r="GQ57" s="97">
        <v>5.0469940557532433E-5</v>
      </c>
      <c r="GR57" s="97">
        <v>4.1890510264669121E-5</v>
      </c>
      <c r="GS57" s="97">
        <v>1.9446141149373663E-5</v>
      </c>
      <c r="GT57" s="97">
        <v>3.9899205928034646E-5</v>
      </c>
      <c r="GU57" s="97">
        <v>1.1361201961232147E-4</v>
      </c>
      <c r="GV57" s="97">
        <v>4.6307770538585549E-5</v>
      </c>
      <c r="GW57" s="97">
        <v>6.4045665790170704E-5</v>
      </c>
      <c r="GX57" s="97">
        <v>4.9900746963671662E-5</v>
      </c>
      <c r="GY57" s="97">
        <v>3.0439965156700972E-4</v>
      </c>
      <c r="GZ57" s="97">
        <v>7.9954052316838782E-5</v>
      </c>
      <c r="HA57" s="97">
        <v>1.0901859826159138E-4</v>
      </c>
      <c r="HB57" s="97">
        <v>8.0435813553796215E-5</v>
      </c>
      <c r="HC57" s="97">
        <v>1.0485212455209642E-4</v>
      </c>
      <c r="HD57" s="97">
        <v>6.6912400793942142E-5</v>
      </c>
      <c r="HE57" s="97">
        <v>1.4322940421114828E-4</v>
      </c>
      <c r="HF57" s="97">
        <v>6.2529786311281885E-5</v>
      </c>
      <c r="HG57" s="97">
        <v>9.6199586038835222E-5</v>
      </c>
      <c r="HH57" s="97">
        <v>1.8793132047965571E-5</v>
      </c>
      <c r="HI57" s="97">
        <v>4.5578338072556491E-5</v>
      </c>
      <c r="HJ57" s="97">
        <v>6.0719351306341154E-5</v>
      </c>
      <c r="HK57" s="97">
        <v>3.9352328032356119E-5</v>
      </c>
      <c r="HL57" s="97">
        <v>3.4708124939014606E-5</v>
      </c>
      <c r="HM57" s="97">
        <v>7.8219649863762769E-5</v>
      </c>
      <c r="HN57" s="97">
        <v>1.7567563095746404E-6</v>
      </c>
      <c r="HO57" s="97">
        <v>1.2951659042164683E-4</v>
      </c>
      <c r="HP57" s="97">
        <v>1.7505003273625216E-5</v>
      </c>
      <c r="HQ57" s="97">
        <v>8.3842457094603868E-5</v>
      </c>
      <c r="HR57" s="97">
        <v>2.452345921551559E-4</v>
      </c>
      <c r="HS57" s="97">
        <v>3.0131432952822232E-4</v>
      </c>
      <c r="HT57" s="97">
        <v>4.1451111918155563E-5</v>
      </c>
      <c r="HU57" s="97">
        <v>1.5460069846988449E-4</v>
      </c>
      <c r="HV57" s="97">
        <v>3.0725003423027761E-3</v>
      </c>
      <c r="HW57" s="97">
        <v>3.5848249331530235E-3</v>
      </c>
      <c r="HX57" s="97">
        <v>3.8943233835713794E-3</v>
      </c>
      <c r="HY57" s="97">
        <v>8.006778643941239E-5</v>
      </c>
      <c r="HZ57" s="97">
        <v>2.6634769680959825E-4</v>
      </c>
      <c r="IA57" s="97">
        <v>1.9056608573124177E-4</v>
      </c>
      <c r="IB57" s="97">
        <v>8.5109200570997583E-5</v>
      </c>
      <c r="IC57" s="97">
        <v>2.5206131369751355E-6</v>
      </c>
      <c r="ID57" s="97">
        <v>1.0535945010121969E-5</v>
      </c>
      <c r="IE57" s="97">
        <v>7.9773979845687779E-5</v>
      </c>
      <c r="IF57" s="97">
        <v>1.0353362995016748E-4</v>
      </c>
      <c r="IG57" s="97">
        <v>4.829048795226937E-5</v>
      </c>
      <c r="IH57" s="98">
        <v>1.953830728517615E-4</v>
      </c>
      <c r="II57" s="91"/>
    </row>
    <row r="58" spans="1:243" x14ac:dyDescent="0.3">
      <c r="A58" s="115" t="s">
        <v>294</v>
      </c>
      <c r="B58" s="119" t="s">
        <v>56</v>
      </c>
      <c r="C58" s="97">
        <v>6.9302613876147945E-6</v>
      </c>
      <c r="D58" s="97">
        <v>7.5977233201555483E-6</v>
      </c>
      <c r="E58" s="97">
        <v>3.5560562961231692E-6</v>
      </c>
      <c r="F58" s="97">
        <v>1.6478873188249578E-5</v>
      </c>
      <c r="G58" s="97">
        <v>7.4679926330674782E-6</v>
      </c>
      <c r="H58" s="97">
        <v>4.2823986321395495E-6</v>
      </c>
      <c r="I58" s="97">
        <v>9.0054792725512395E-6</v>
      </c>
      <c r="J58" s="97">
        <v>3.0818100271254332E-6</v>
      </c>
      <c r="K58" s="97">
        <v>1.7562191220057915E-6</v>
      </c>
      <c r="L58" s="97">
        <v>6.495003772140794E-6</v>
      </c>
      <c r="M58" s="97">
        <v>4.5134613900738782E-6</v>
      </c>
      <c r="N58" s="97">
        <v>5.9397065477222771E-6</v>
      </c>
      <c r="O58" s="97">
        <v>1.4504951731636198E-5</v>
      </c>
      <c r="P58" s="97">
        <v>1.0566114837295052E-5</v>
      </c>
      <c r="Q58" s="97">
        <v>5.4203095670316995E-6</v>
      </c>
      <c r="R58" s="97">
        <v>4.5129334583155507E-6</v>
      </c>
      <c r="S58" s="97">
        <v>8.4261533355268813E-6</v>
      </c>
      <c r="T58" s="97">
        <v>1.2168605312817593E-5</v>
      </c>
      <c r="U58" s="97">
        <v>1.3402804766532513E-6</v>
      </c>
      <c r="V58" s="97">
        <v>4.6079073420157617E-6</v>
      </c>
      <c r="W58" s="97">
        <v>2.7370665643546614E-5</v>
      </c>
      <c r="X58" s="97">
        <v>5.0325952653920793E-5</v>
      </c>
      <c r="Y58" s="97">
        <v>4.6941032980716862E-5</v>
      </c>
      <c r="Z58" s="97">
        <v>6.7762474506365331E-5</v>
      </c>
      <c r="AA58" s="97">
        <v>2.3243064337515202E-5</v>
      </c>
      <c r="AB58" s="97">
        <v>6.5620366223036428E-6</v>
      </c>
      <c r="AC58" s="97">
        <v>3.0778418918982276E-5</v>
      </c>
      <c r="AD58" s="97">
        <v>1.1338472642193599E-5</v>
      </c>
      <c r="AE58" s="97">
        <v>6.6532507869602756E-6</v>
      </c>
      <c r="AF58" s="97">
        <v>1.0005705042562694E-4</v>
      </c>
      <c r="AG58" s="97">
        <v>1.1132428831650837E-4</v>
      </c>
      <c r="AH58" s="97">
        <v>1.0678089225773612E-4</v>
      </c>
      <c r="AI58" s="97">
        <v>3.6325238113269738E-5</v>
      </c>
      <c r="AJ58" s="97">
        <v>9.3880168733313172E-6</v>
      </c>
      <c r="AK58" s="97">
        <v>2.2789613952448845E-4</v>
      </c>
      <c r="AL58" s="97">
        <v>2.751706469176602E-5</v>
      </c>
      <c r="AM58" s="97">
        <v>1.0762140028673501E-5</v>
      </c>
      <c r="AN58" s="97">
        <v>4.3848612602665343E-5</v>
      </c>
      <c r="AO58" s="97">
        <v>1.4567527394950104E-5</v>
      </c>
      <c r="AP58" s="97">
        <v>3.1939398096779419E-5</v>
      </c>
      <c r="AQ58" s="97">
        <v>5.6841427254736822E-6</v>
      </c>
      <c r="AR58" s="97">
        <v>1.2719729857041177E-5</v>
      </c>
      <c r="AS58" s="97">
        <v>2.3213655588850039E-5</v>
      </c>
      <c r="AT58" s="97">
        <v>1.7758718461485843E-5</v>
      </c>
      <c r="AU58" s="97">
        <v>3.1713162065424373E-5</v>
      </c>
      <c r="AV58" s="97">
        <v>1.3627417420474823E-4</v>
      </c>
      <c r="AW58" s="97">
        <v>1.4914352405287939E-3</v>
      </c>
      <c r="AX58" s="97">
        <v>1.084131290286185E-2</v>
      </c>
      <c r="AY58" s="97">
        <v>1.0499980064179178E-3</v>
      </c>
      <c r="AZ58" s="97">
        <v>2.3200689056555373E-3</v>
      </c>
      <c r="BA58" s="97">
        <v>3.1246064627178513E-3</v>
      </c>
      <c r="BB58" s="97">
        <v>5.2844569893406072E-2</v>
      </c>
      <c r="BC58" s="97">
        <v>1.0064582429027711</v>
      </c>
      <c r="BD58" s="97">
        <v>5.8269884789086243E-6</v>
      </c>
      <c r="BE58" s="97">
        <v>1.7949991722570149E-3</v>
      </c>
      <c r="BF58" s="97">
        <v>3.9907151072139772E-5</v>
      </c>
      <c r="BG58" s="97">
        <v>4.1824515950634103E-5</v>
      </c>
      <c r="BH58" s="97">
        <v>6.1907130178111768E-5</v>
      </c>
      <c r="BI58" s="97">
        <v>3.7252833739802592E-4</v>
      </c>
      <c r="BJ58" s="97">
        <v>1.0332396841016842E-4</v>
      </c>
      <c r="BK58" s="97">
        <v>2.4490046267168376E-3</v>
      </c>
      <c r="BL58" s="97">
        <v>7.1103064634883315E-5</v>
      </c>
      <c r="BM58" s="97">
        <v>1.7535394117606757E-2</v>
      </c>
      <c r="BN58" s="97">
        <v>1.3068491332772611E-3</v>
      </c>
      <c r="BO58" s="97">
        <v>3.1698003887928273E-3</v>
      </c>
      <c r="BP58" s="97">
        <v>5.5909376101433159E-3</v>
      </c>
      <c r="BQ58" s="97">
        <v>3.98106694961178E-3</v>
      </c>
      <c r="BR58" s="97">
        <v>1.6834317622828075E-2</v>
      </c>
      <c r="BS58" s="97">
        <v>6.3186981820423802E-2</v>
      </c>
      <c r="BT58" s="97">
        <v>2.4252499764120303E-4</v>
      </c>
      <c r="BU58" s="97">
        <v>2.8423907045910224E-4</v>
      </c>
      <c r="BV58" s="97">
        <v>2.6966412392422589E-3</v>
      </c>
      <c r="BW58" s="97">
        <v>2.9223962067006528E-4</v>
      </c>
      <c r="BX58" s="97">
        <v>6.3942164748117484E-5</v>
      </c>
      <c r="BY58" s="97">
        <v>1.4813745334071753E-5</v>
      </c>
      <c r="BZ58" s="97">
        <v>3.3837158972265929E-5</v>
      </c>
      <c r="CA58" s="97">
        <v>1.4175265631721033E-5</v>
      </c>
      <c r="CB58" s="97">
        <v>2.1312699523459776E-5</v>
      </c>
      <c r="CC58" s="97">
        <v>1.3180049661041198E-5</v>
      </c>
      <c r="CD58" s="97">
        <v>1.7249527058037351E-5</v>
      </c>
      <c r="CE58" s="97">
        <v>2.2313708305980408E-5</v>
      </c>
      <c r="CF58" s="97">
        <v>1.9489302061229889E-5</v>
      </c>
      <c r="CG58" s="97">
        <v>1.6684952784640364E-5</v>
      </c>
      <c r="CH58" s="97">
        <v>1.7657264162752511E-5</v>
      </c>
      <c r="CI58" s="97">
        <v>2.2586871043181011E-5</v>
      </c>
      <c r="CJ58" s="97">
        <v>2.0595694319329321E-5</v>
      </c>
      <c r="CK58" s="97">
        <v>9.1139578296370845E-6</v>
      </c>
      <c r="CL58" s="97">
        <v>2.3074081241514329E-5</v>
      </c>
      <c r="CM58" s="97">
        <v>1.808635521273945E-5</v>
      </c>
      <c r="CN58" s="97">
        <v>2.4262273510892316E-5</v>
      </c>
      <c r="CO58" s="97">
        <v>1.5400480651254984E-5</v>
      </c>
      <c r="CP58" s="97">
        <v>1.6590250719625503E-5</v>
      </c>
      <c r="CQ58" s="97">
        <v>1.657297203609809E-5</v>
      </c>
      <c r="CR58" s="97">
        <v>1.4181832921681301E-5</v>
      </c>
      <c r="CS58" s="97">
        <v>4.1290210349004375E-5</v>
      </c>
      <c r="CT58" s="97">
        <v>2.2776287379628199E-5</v>
      </c>
      <c r="CU58" s="97">
        <v>2.737600473109034E-5</v>
      </c>
      <c r="CV58" s="97">
        <v>4.2200309826231113E-5</v>
      </c>
      <c r="CW58" s="97">
        <v>3.5772906367224155E-5</v>
      </c>
      <c r="CX58" s="97">
        <v>1.8794790770729781E-5</v>
      </c>
      <c r="CY58" s="97">
        <v>3.3167746868364778E-5</v>
      </c>
      <c r="CZ58" s="97">
        <v>4.5519981024551141E-5</v>
      </c>
      <c r="DA58" s="97">
        <v>3.9054857804491178E-5</v>
      </c>
      <c r="DB58" s="97">
        <v>2.3343691711576235E-5</v>
      </c>
      <c r="DC58" s="97">
        <v>2.3717421885091684E-5</v>
      </c>
      <c r="DD58" s="97">
        <v>2.8679551786049873E-5</v>
      </c>
      <c r="DE58" s="97">
        <v>7.7241720746436957E-6</v>
      </c>
      <c r="DF58" s="97">
        <v>6.9446402398776535E-6</v>
      </c>
      <c r="DG58" s="97">
        <v>1.1669879698777254E-5</v>
      </c>
      <c r="DH58" s="97">
        <v>4.5368222161594214E-6</v>
      </c>
      <c r="DI58" s="97">
        <v>1.2071087171791348E-5</v>
      </c>
      <c r="DJ58" s="97">
        <v>2.2120758115022353E-5</v>
      </c>
      <c r="DK58" s="97">
        <v>1.3774496370800183E-5</v>
      </c>
      <c r="DL58" s="97">
        <v>2.5849156094902265E-5</v>
      </c>
      <c r="DM58" s="97">
        <v>2.4553795588517284E-5</v>
      </c>
      <c r="DN58" s="97">
        <v>1.0793939121193235E-5</v>
      </c>
      <c r="DO58" s="97">
        <v>2.047681476546289E-5</v>
      </c>
      <c r="DP58" s="97">
        <v>1.6847969186215742E-5</v>
      </c>
      <c r="DQ58" s="97">
        <v>1.8355159890174271E-5</v>
      </c>
      <c r="DR58" s="97">
        <v>2.0480107790505224E-5</v>
      </c>
      <c r="DS58" s="97">
        <v>1.4279002631931133E-5</v>
      </c>
      <c r="DT58" s="97">
        <v>2.1125220341337256E-5</v>
      </c>
      <c r="DU58" s="97">
        <v>4.0086230820828782E-5</v>
      </c>
      <c r="DV58" s="97">
        <v>2.2095915744279791E-5</v>
      </c>
      <c r="DW58" s="97">
        <v>2.1715871865264163E-5</v>
      </c>
      <c r="DX58" s="97">
        <v>1.8393188093765367E-5</v>
      </c>
      <c r="DY58" s="97">
        <v>2.1985021085832398E-5</v>
      </c>
      <c r="DZ58" s="97">
        <v>2.1595830123939927E-5</v>
      </c>
      <c r="EA58" s="97">
        <v>3.6350668629389407E-5</v>
      </c>
      <c r="EB58" s="97">
        <v>1.391540253161372E-5</v>
      </c>
      <c r="EC58" s="97">
        <v>3.0721541749499034E-5</v>
      </c>
      <c r="ED58" s="97">
        <v>2.2031063717561754E-5</v>
      </c>
      <c r="EE58" s="97">
        <v>3.0911649493745552E-5</v>
      </c>
      <c r="EF58" s="97">
        <v>2.6041336873563496E-5</v>
      </c>
      <c r="EG58" s="97">
        <v>2.0685248598590856E-5</v>
      </c>
      <c r="EH58" s="97">
        <v>1.7939849817744359E-5</v>
      </c>
      <c r="EI58" s="97">
        <v>2.0406686008825833E-5</v>
      </c>
      <c r="EJ58" s="97">
        <v>2.2700118263854323E-5</v>
      </c>
      <c r="EK58" s="97">
        <v>1.9335240391009616E-5</v>
      </c>
      <c r="EL58" s="97">
        <v>2.4098594993439892E-5</v>
      </c>
      <c r="EM58" s="97">
        <v>2.4792399209489311E-5</v>
      </c>
      <c r="EN58" s="97">
        <v>2.4077892711950803E-5</v>
      </c>
      <c r="EO58" s="97">
        <v>3.0080147008426689E-5</v>
      </c>
      <c r="EP58" s="97">
        <v>2.6372598657857422E-5</v>
      </c>
      <c r="EQ58" s="97">
        <v>4.9655506983642547E-6</v>
      </c>
      <c r="ER58" s="97">
        <v>1.888554500302713E-5</v>
      </c>
      <c r="ES58" s="97">
        <v>2.1920297512398656E-5</v>
      </c>
      <c r="ET58" s="97">
        <v>2.4011550794647421E-5</v>
      </c>
      <c r="EU58" s="97">
        <v>3.5732595360564704E-5</v>
      </c>
      <c r="EV58" s="97">
        <v>1.6323737322826149E-5</v>
      </c>
      <c r="EW58" s="97">
        <v>1.8173029076667971E-5</v>
      </c>
      <c r="EX58" s="97">
        <v>4.3784164366431557E-5</v>
      </c>
      <c r="EY58" s="97">
        <v>4.9641391454150868E-5</v>
      </c>
      <c r="EZ58" s="97">
        <v>3.1297349998221013E-5</v>
      </c>
      <c r="FA58" s="97">
        <v>2.276498582015883E-5</v>
      </c>
      <c r="FB58" s="97">
        <v>4.9006280731289253E-5</v>
      </c>
      <c r="FC58" s="97">
        <v>2.5360453991614556E-5</v>
      </c>
      <c r="FD58" s="97">
        <v>4.9688139503652373E-5</v>
      </c>
      <c r="FE58" s="97">
        <v>5.264892994742915E-5</v>
      </c>
      <c r="FF58" s="97">
        <v>2.0847512543938442E-5</v>
      </c>
      <c r="FG58" s="97">
        <v>3.1740758464338432E-5</v>
      </c>
      <c r="FH58" s="97">
        <v>1.6014338342645723E-5</v>
      </c>
      <c r="FI58" s="97">
        <v>1.376293885983114E-5</v>
      </c>
      <c r="FJ58" s="97">
        <v>2.0838123019740878E-5</v>
      </c>
      <c r="FK58" s="97">
        <v>3.3417914007238278E-5</v>
      </c>
      <c r="FL58" s="97">
        <v>2.7685705328791524E-5</v>
      </c>
      <c r="FM58" s="97">
        <v>1.3666413895459312E-5</v>
      </c>
      <c r="FN58" s="97">
        <v>2.2866991268352447E-5</v>
      </c>
      <c r="FO58" s="97">
        <v>2.6205631955957424E-5</v>
      </c>
      <c r="FP58" s="97">
        <v>2.0913292947682904E-5</v>
      </c>
      <c r="FQ58" s="97">
        <v>1.9069502010161813E-5</v>
      </c>
      <c r="FR58" s="97">
        <v>2.1512717815524905E-5</v>
      </c>
      <c r="FS58" s="97">
        <v>3.0979097919429939E-5</v>
      </c>
      <c r="FT58" s="97">
        <v>1.9164605257794681E-5</v>
      </c>
      <c r="FU58" s="97">
        <v>5.5953493360940502E-6</v>
      </c>
      <c r="FV58" s="97">
        <v>1.3922102497259781E-5</v>
      </c>
      <c r="FW58" s="97">
        <v>9.3129861626234027E-6</v>
      </c>
      <c r="FX58" s="97">
        <v>1.0389530426942439E-5</v>
      </c>
      <c r="FY58" s="97">
        <v>1.8521998441315679E-5</v>
      </c>
      <c r="FZ58" s="97">
        <v>2.9663575420700309E-5</v>
      </c>
      <c r="GA58" s="97">
        <v>1.2383086272079742E-5</v>
      </c>
      <c r="GB58" s="97">
        <v>1.3530657614843896E-5</v>
      </c>
      <c r="GC58" s="97">
        <v>1.9601177392252103E-5</v>
      </c>
      <c r="GD58" s="97">
        <v>1.2735874413800097E-4</v>
      </c>
      <c r="GE58" s="97">
        <v>6.9035602379019013E-5</v>
      </c>
      <c r="GF58" s="97">
        <v>7.7970478852128672E-5</v>
      </c>
      <c r="GG58" s="97">
        <v>2.3683160649869252E-5</v>
      </c>
      <c r="GH58" s="97">
        <v>3.3748071828120643E-5</v>
      </c>
      <c r="GI58" s="97">
        <v>7.2655011513798813E-5</v>
      </c>
      <c r="GJ58" s="97">
        <v>1.4556997812310321E-5</v>
      </c>
      <c r="GK58" s="97">
        <v>5.615290769635007E-5</v>
      </c>
      <c r="GL58" s="97">
        <v>6.2808721934329089E-5</v>
      </c>
      <c r="GM58" s="97">
        <v>6.043491194685396E-5</v>
      </c>
      <c r="GN58" s="97">
        <v>5.5194631390062114E-5</v>
      </c>
      <c r="GO58" s="97">
        <v>7.0559259994462821E-5</v>
      </c>
      <c r="GP58" s="97">
        <v>9.8753883454691155E-6</v>
      </c>
      <c r="GQ58" s="97">
        <v>7.4882083237758082E-5</v>
      </c>
      <c r="GR58" s="97">
        <v>6.1823418490481453E-5</v>
      </c>
      <c r="GS58" s="97">
        <v>3.2120659132059606E-5</v>
      </c>
      <c r="GT58" s="97">
        <v>6.2994511107830226E-5</v>
      </c>
      <c r="GU58" s="97">
        <v>1.5962953049440722E-4</v>
      </c>
      <c r="GV58" s="97">
        <v>7.0582917384632557E-5</v>
      </c>
      <c r="GW58" s="97">
        <v>9.4681471607250644E-5</v>
      </c>
      <c r="GX58" s="97">
        <v>1.0582329449636082E-4</v>
      </c>
      <c r="GY58" s="97">
        <v>4.6913699595699265E-4</v>
      </c>
      <c r="GZ58" s="97">
        <v>2.0564068776715246E-4</v>
      </c>
      <c r="HA58" s="97">
        <v>1.7422961559618183E-4</v>
      </c>
      <c r="HB58" s="97">
        <v>1.69950545977206E-4</v>
      </c>
      <c r="HC58" s="97">
        <v>1.5030436977707076E-4</v>
      </c>
      <c r="HD58" s="97">
        <v>1.3738713937281694E-4</v>
      </c>
      <c r="HE58" s="97">
        <v>2.3168720436789192E-4</v>
      </c>
      <c r="HF58" s="97">
        <v>1.418902879382941E-4</v>
      </c>
      <c r="HG58" s="97">
        <v>2.0117257420737745E-4</v>
      </c>
      <c r="HH58" s="97">
        <v>4.4349950383822237E-5</v>
      </c>
      <c r="HI58" s="97">
        <v>1.1619374061990203E-4</v>
      </c>
      <c r="HJ58" s="97">
        <v>1.0798923982827154E-4</v>
      </c>
      <c r="HK58" s="97">
        <v>9.808759418921481E-5</v>
      </c>
      <c r="HL58" s="97">
        <v>9.0957012693032609E-5</v>
      </c>
      <c r="HM58" s="97">
        <v>1.4678718958888349E-4</v>
      </c>
      <c r="HN58" s="97">
        <v>4.2719693676898527E-6</v>
      </c>
      <c r="HO58" s="97">
        <v>1.4649847454526989E-4</v>
      </c>
      <c r="HP58" s="97">
        <v>8.3113778078202591E-5</v>
      </c>
      <c r="HQ58" s="97">
        <v>1.2689362544829531E-4</v>
      </c>
      <c r="HR58" s="97">
        <v>3.8591750959615901E-3</v>
      </c>
      <c r="HS58" s="97">
        <v>4.7496804925415449E-3</v>
      </c>
      <c r="HT58" s="97">
        <v>1.5701708438121208E-4</v>
      </c>
      <c r="HU58" s="97">
        <v>2.1342190211172019E-3</v>
      </c>
      <c r="HV58" s="97">
        <v>4.0586122049282728E-3</v>
      </c>
      <c r="HW58" s="97">
        <v>4.6804006769458973E-3</v>
      </c>
      <c r="HX58" s="97">
        <v>5.5893779677833643E-3</v>
      </c>
      <c r="HY58" s="97">
        <v>1.182960627835091E-4</v>
      </c>
      <c r="HZ58" s="97">
        <v>3.8793574780719361E-4</v>
      </c>
      <c r="IA58" s="97">
        <v>2.78498730827215E-4</v>
      </c>
      <c r="IB58" s="97">
        <v>1.1719021883851111E-4</v>
      </c>
      <c r="IC58" s="97">
        <v>6.1208510357550414E-6</v>
      </c>
      <c r="ID58" s="97">
        <v>2.0335643012612707E-5</v>
      </c>
      <c r="IE58" s="97">
        <v>1.1763158631745375E-4</v>
      </c>
      <c r="IF58" s="97">
        <v>1.5243192930779298E-4</v>
      </c>
      <c r="IG58" s="97">
        <v>7.1702008826147982E-5</v>
      </c>
      <c r="IH58" s="98">
        <v>2.8087166534138255E-4</v>
      </c>
      <c r="II58" s="91"/>
    </row>
    <row r="59" spans="1:243" ht="12" customHeight="1" x14ac:dyDescent="0.3">
      <c r="A59" s="115" t="s">
        <v>295</v>
      </c>
      <c r="B59" s="119" t="s">
        <v>57</v>
      </c>
      <c r="C59" s="97">
        <v>1.2556336937844784E-4</v>
      </c>
      <c r="D59" s="97">
        <v>1.1195669095835383E-4</v>
      </c>
      <c r="E59" s="97">
        <v>5.9276035986145324E-5</v>
      </c>
      <c r="F59" s="97">
        <v>2.6557519572996082E-4</v>
      </c>
      <c r="G59" s="97">
        <v>1.2241248448543904E-4</v>
      </c>
      <c r="H59" s="97">
        <v>7.0763001122190801E-5</v>
      </c>
      <c r="I59" s="97">
        <v>1.469732771741773E-4</v>
      </c>
      <c r="J59" s="97">
        <v>6.7284816413896721E-5</v>
      </c>
      <c r="K59" s="97">
        <v>3.7013629123197818E-5</v>
      </c>
      <c r="L59" s="97">
        <v>1.0204021485403241E-4</v>
      </c>
      <c r="M59" s="97">
        <v>7.5566810729014102E-5</v>
      </c>
      <c r="N59" s="97">
        <v>9.6615483292498438E-5</v>
      </c>
      <c r="O59" s="97">
        <v>2.446824527469715E-4</v>
      </c>
      <c r="P59" s="97">
        <v>1.76115577742915E-4</v>
      </c>
      <c r="Q59" s="97">
        <v>8.8877526722655356E-5</v>
      </c>
      <c r="R59" s="97">
        <v>7.5443529297800294E-5</v>
      </c>
      <c r="S59" s="97">
        <v>1.4194152169755026E-4</v>
      </c>
      <c r="T59" s="97">
        <v>2.0554439253971002E-4</v>
      </c>
      <c r="U59" s="97">
        <v>2.2134311678129816E-5</v>
      </c>
      <c r="V59" s="97">
        <v>7.71793661030778E-5</v>
      </c>
      <c r="W59" s="97">
        <v>3.5515899467855054E-3</v>
      </c>
      <c r="X59" s="97">
        <v>4.8470629981825913E-3</v>
      </c>
      <c r="Y59" s="97">
        <v>5.4558841671580819E-3</v>
      </c>
      <c r="Z59" s="97">
        <v>8.9407792638175575E-3</v>
      </c>
      <c r="AA59" s="97">
        <v>3.612440385756055E-2</v>
      </c>
      <c r="AB59" s="97">
        <v>3.0113309108557008E-2</v>
      </c>
      <c r="AC59" s="97">
        <v>5.197069903991409E-3</v>
      </c>
      <c r="AD59" s="97">
        <v>4.8126023825221614E-4</v>
      </c>
      <c r="AE59" s="97">
        <v>9.7300689746339248E-5</v>
      </c>
      <c r="AF59" s="97">
        <v>1.5516387125611819E-4</v>
      </c>
      <c r="AG59" s="97">
        <v>2.1672061398402532E-4</v>
      </c>
      <c r="AH59" s="97">
        <v>3.6192782486575107E-4</v>
      </c>
      <c r="AI59" s="97">
        <v>4.4276941699859497E-4</v>
      </c>
      <c r="AJ59" s="97">
        <v>1.4174996721575417E-4</v>
      </c>
      <c r="AK59" s="97">
        <v>3.3945790979237315E-4</v>
      </c>
      <c r="AL59" s="97">
        <v>3.2218621610372202E-4</v>
      </c>
      <c r="AM59" s="97">
        <v>1.489638115103124E-4</v>
      </c>
      <c r="AN59" s="97">
        <v>2.0508667405025286E-4</v>
      </c>
      <c r="AO59" s="97">
        <v>1.7132670711675514E-4</v>
      </c>
      <c r="AP59" s="97">
        <v>2.1565018546948535E-4</v>
      </c>
      <c r="AQ59" s="97">
        <v>7.4801133730509052E-5</v>
      </c>
      <c r="AR59" s="97">
        <v>1.5718115596785538E-4</v>
      </c>
      <c r="AS59" s="97">
        <v>2.965584415497701E-4</v>
      </c>
      <c r="AT59" s="97">
        <v>1.9832746134446427E-4</v>
      </c>
      <c r="AU59" s="97">
        <v>1.0286895493997816E-2</v>
      </c>
      <c r="AV59" s="97">
        <v>1.0428719323090065E-2</v>
      </c>
      <c r="AW59" s="97">
        <v>1.537118056355786E-3</v>
      </c>
      <c r="AX59" s="97">
        <v>6.9647638460085459E-3</v>
      </c>
      <c r="AY59" s="97">
        <v>1.1866273152568712E-3</v>
      </c>
      <c r="AZ59" s="97">
        <v>2.3720442068588636E-3</v>
      </c>
      <c r="BA59" s="97">
        <v>2.3626628092694507E-3</v>
      </c>
      <c r="BB59" s="97">
        <v>1.4938835362916965E-3</v>
      </c>
      <c r="BC59" s="97">
        <v>4.2844589423675907E-3</v>
      </c>
      <c r="BD59" s="97">
        <v>1.0011233816289045</v>
      </c>
      <c r="BE59" s="97">
        <v>4.86795253434575E-2</v>
      </c>
      <c r="BF59" s="97">
        <v>5.2536135300101667E-4</v>
      </c>
      <c r="BG59" s="97">
        <v>2.9802138059152784E-4</v>
      </c>
      <c r="BH59" s="97">
        <v>3.3644707707790382E-4</v>
      </c>
      <c r="BI59" s="97">
        <v>0.39398753685291382</v>
      </c>
      <c r="BJ59" s="97">
        <v>1.4202354191628852E-2</v>
      </c>
      <c r="BK59" s="97">
        <v>2.2987198791088229E-3</v>
      </c>
      <c r="BL59" s="97">
        <v>7.2286367098272741E-4</v>
      </c>
      <c r="BM59" s="97">
        <v>1.2503975383588087E-2</v>
      </c>
      <c r="BN59" s="97">
        <v>0.27144548348473746</v>
      </c>
      <c r="BO59" s="97">
        <v>3.6074555612219442E-3</v>
      </c>
      <c r="BP59" s="97">
        <v>4.3191641310511356E-3</v>
      </c>
      <c r="BQ59" s="97">
        <v>2.6825818135949027E-3</v>
      </c>
      <c r="BR59" s="97">
        <v>9.0805221486372611E-3</v>
      </c>
      <c r="BS59" s="97">
        <v>3.9041593532332233E-2</v>
      </c>
      <c r="BT59" s="97">
        <v>7.4967500182037891E-4</v>
      </c>
      <c r="BU59" s="97">
        <v>9.6818032024693409E-3</v>
      </c>
      <c r="BV59" s="97">
        <v>1.8988499485019506E-3</v>
      </c>
      <c r="BW59" s="97">
        <v>6.1782774182660659E-4</v>
      </c>
      <c r="BX59" s="97">
        <v>3.7441058456858087E-4</v>
      </c>
      <c r="BY59" s="97">
        <v>1.3802490527960667E-4</v>
      </c>
      <c r="BZ59" s="97">
        <v>2.7582774606595855E-4</v>
      </c>
      <c r="CA59" s="97">
        <v>2.1054905405287622E-4</v>
      </c>
      <c r="CB59" s="97">
        <v>3.2388549603755738E-4</v>
      </c>
      <c r="CC59" s="97">
        <v>1.9033057600230196E-4</v>
      </c>
      <c r="CD59" s="97">
        <v>2.5993238949450082E-4</v>
      </c>
      <c r="CE59" s="97">
        <v>3.2219081773843272E-4</v>
      </c>
      <c r="CF59" s="97">
        <v>2.8943215342731084E-4</v>
      </c>
      <c r="CG59" s="97">
        <v>2.4590046712820934E-4</v>
      </c>
      <c r="CH59" s="97">
        <v>2.6699227088155104E-4</v>
      </c>
      <c r="CI59" s="97">
        <v>3.2166781276711835E-4</v>
      </c>
      <c r="CJ59" s="97">
        <v>3.1564798389672566E-4</v>
      </c>
      <c r="CK59" s="97">
        <v>1.3148457191965859E-4</v>
      </c>
      <c r="CL59" s="97">
        <v>3.5719065540801937E-4</v>
      </c>
      <c r="CM59" s="97">
        <v>2.7844367623311623E-4</v>
      </c>
      <c r="CN59" s="97">
        <v>4.0024222414197303E-4</v>
      </c>
      <c r="CO59" s="97">
        <v>2.320467117550987E-4</v>
      </c>
      <c r="CP59" s="97">
        <v>2.4298927116242058E-4</v>
      </c>
      <c r="CQ59" s="97">
        <v>2.538729561728825E-4</v>
      </c>
      <c r="CR59" s="97">
        <v>2.034905331022651E-4</v>
      </c>
      <c r="CS59" s="97">
        <v>6.4891691342229324E-4</v>
      </c>
      <c r="CT59" s="97">
        <v>3.5381536827016951E-4</v>
      </c>
      <c r="CU59" s="97">
        <v>4.2321520407700205E-4</v>
      </c>
      <c r="CV59" s="97">
        <v>6.6497979744298947E-4</v>
      </c>
      <c r="CW59" s="97">
        <v>5.5624538501695183E-4</v>
      </c>
      <c r="CX59" s="97">
        <v>2.7699776756158327E-4</v>
      </c>
      <c r="CY59" s="97">
        <v>5.1241452480059468E-4</v>
      </c>
      <c r="CZ59" s="97">
        <v>7.0299219231954109E-4</v>
      </c>
      <c r="DA59" s="97">
        <v>6.0356813936171115E-4</v>
      </c>
      <c r="DB59" s="97">
        <v>3.5073386712392615E-4</v>
      </c>
      <c r="DC59" s="97">
        <v>3.4033714537071093E-4</v>
      </c>
      <c r="DD59" s="97">
        <v>4.3612143579414267E-4</v>
      </c>
      <c r="DE59" s="97">
        <v>1.094764247299753E-4</v>
      </c>
      <c r="DF59" s="97">
        <v>9.8432424573860589E-5</v>
      </c>
      <c r="DG59" s="97">
        <v>1.7537208937809322E-4</v>
      </c>
      <c r="DH59" s="97">
        <v>6.5903319301982636E-5</v>
      </c>
      <c r="DI59" s="97">
        <v>1.7181411934034013E-4</v>
      </c>
      <c r="DJ59" s="97">
        <v>3.3661626729414188E-4</v>
      </c>
      <c r="DK59" s="97">
        <v>2.0756384363903585E-4</v>
      </c>
      <c r="DL59" s="97">
        <v>4.027952474378519E-4</v>
      </c>
      <c r="DM59" s="97">
        <v>3.7916379877694521E-4</v>
      </c>
      <c r="DN59" s="97">
        <v>1.5612102931057261E-4</v>
      </c>
      <c r="DO59" s="97">
        <v>3.1090772286650783E-4</v>
      </c>
      <c r="DP59" s="97">
        <v>2.5759700418417588E-4</v>
      </c>
      <c r="DQ59" s="97">
        <v>2.5329652580156469E-4</v>
      </c>
      <c r="DR59" s="97">
        <v>3.1043592474072238E-4</v>
      </c>
      <c r="DS59" s="97">
        <v>2.011861789527979E-4</v>
      </c>
      <c r="DT59" s="97">
        <v>3.1866529174267715E-4</v>
      </c>
      <c r="DU59" s="97">
        <v>5.507191492618149E-4</v>
      </c>
      <c r="DV59" s="97">
        <v>3.3744976335469827E-4</v>
      </c>
      <c r="DW59" s="97">
        <v>3.2567351249714716E-4</v>
      </c>
      <c r="DX59" s="97">
        <v>2.7597758418675534E-4</v>
      </c>
      <c r="DY59" s="97">
        <v>3.3084190218603591E-4</v>
      </c>
      <c r="DZ59" s="97">
        <v>3.217140862619272E-4</v>
      </c>
      <c r="EA59" s="97">
        <v>5.6166501634664434E-4</v>
      </c>
      <c r="EB59" s="97">
        <v>1.9320783051250323E-4</v>
      </c>
      <c r="EC59" s="97">
        <v>4.648550502777175E-4</v>
      </c>
      <c r="ED59" s="97">
        <v>3.333041067502609E-4</v>
      </c>
      <c r="EE59" s="97">
        <v>4.6804958656733101E-4</v>
      </c>
      <c r="EF59" s="97">
        <v>3.8302793629076544E-4</v>
      </c>
      <c r="EG59" s="97">
        <v>2.8371597505043609E-4</v>
      </c>
      <c r="EH59" s="97">
        <v>2.6517280570467798E-4</v>
      </c>
      <c r="EI59" s="97">
        <v>3.0391956470904714E-4</v>
      </c>
      <c r="EJ59" s="97">
        <v>3.4070779649363476E-4</v>
      </c>
      <c r="EK59" s="97">
        <v>2.6367630433004984E-4</v>
      </c>
      <c r="EL59" s="97">
        <v>3.5321290887335797E-4</v>
      </c>
      <c r="EM59" s="97">
        <v>3.6303547062221784E-4</v>
      </c>
      <c r="EN59" s="97">
        <v>3.5208218749586506E-4</v>
      </c>
      <c r="EO59" s="97">
        <v>4.4258175420546696E-4</v>
      </c>
      <c r="EP59" s="97">
        <v>4.0640866517429041E-4</v>
      </c>
      <c r="EQ59" s="97">
        <v>6.8701603172556679E-5</v>
      </c>
      <c r="ER59" s="97">
        <v>2.8083658455672238E-4</v>
      </c>
      <c r="ES59" s="97">
        <v>3.1475915544766756E-4</v>
      </c>
      <c r="ET59" s="97">
        <v>3.6304839455862171E-4</v>
      </c>
      <c r="EU59" s="97">
        <v>5.2900373328180702E-4</v>
      </c>
      <c r="EV59" s="97">
        <v>2.4804754844388844E-4</v>
      </c>
      <c r="EW59" s="97">
        <v>2.6606272826354784E-4</v>
      </c>
      <c r="EX59" s="97">
        <v>6.7272366076184592E-4</v>
      </c>
      <c r="EY59" s="97">
        <v>7.7532093678492613E-4</v>
      </c>
      <c r="EZ59" s="97">
        <v>4.7904269992987616E-4</v>
      </c>
      <c r="FA59" s="97">
        <v>3.215129256221612E-4</v>
      </c>
      <c r="FB59" s="97">
        <v>6.4032384355971214E-4</v>
      </c>
      <c r="FC59" s="97">
        <v>3.5229907018257328E-4</v>
      </c>
      <c r="FD59" s="97">
        <v>7.6693041459073813E-4</v>
      </c>
      <c r="FE59" s="97">
        <v>8.2604028928522869E-4</v>
      </c>
      <c r="FF59" s="97">
        <v>3.2187940576678184E-4</v>
      </c>
      <c r="FG59" s="97">
        <v>4.685066427635615E-4</v>
      </c>
      <c r="FH59" s="97">
        <v>2.3836205590842716E-4</v>
      </c>
      <c r="FI59" s="97">
        <v>2.1675819924292573E-4</v>
      </c>
      <c r="FJ59" s="97">
        <v>3.1839958994384375E-4</v>
      </c>
      <c r="FK59" s="97">
        <v>5.1054983981648372E-4</v>
      </c>
      <c r="FL59" s="97">
        <v>4.2672720274249056E-4</v>
      </c>
      <c r="FM59" s="97">
        <v>2.0354949994377594E-4</v>
      </c>
      <c r="FN59" s="97">
        <v>3.4877691411403492E-4</v>
      </c>
      <c r="FO59" s="97">
        <v>3.209870868953658E-4</v>
      </c>
      <c r="FP59" s="97">
        <v>3.2012907550778551E-4</v>
      </c>
      <c r="FQ59" s="97">
        <v>2.8837555541025897E-4</v>
      </c>
      <c r="FR59" s="97">
        <v>3.166673123166861E-4</v>
      </c>
      <c r="FS59" s="97">
        <v>4.6006475234291425E-4</v>
      </c>
      <c r="FT59" s="97">
        <v>2.7804892425123331E-4</v>
      </c>
      <c r="FU59" s="97">
        <v>7.7933950293058383E-5</v>
      </c>
      <c r="FV59" s="97">
        <v>1.7767550870236807E-4</v>
      </c>
      <c r="FW59" s="97">
        <v>1.2654108216577097E-4</v>
      </c>
      <c r="FX59" s="97">
        <v>1.2201249494895015E-4</v>
      </c>
      <c r="FY59" s="97">
        <v>2.2734467541967707E-4</v>
      </c>
      <c r="FZ59" s="97">
        <v>3.9120244377458159E-4</v>
      </c>
      <c r="GA59" s="97">
        <v>1.5655873985590002E-4</v>
      </c>
      <c r="GB59" s="97">
        <v>1.7597642798137717E-4</v>
      </c>
      <c r="GC59" s="97">
        <v>2.5733489631017898E-4</v>
      </c>
      <c r="GD59" s="97">
        <v>3.3519707984923006E-4</v>
      </c>
      <c r="GE59" s="97">
        <v>1.2137818935473875E-3</v>
      </c>
      <c r="GF59" s="97">
        <v>7.2120958166298058E-4</v>
      </c>
      <c r="GG59" s="97">
        <v>3.2665202260843544E-4</v>
      </c>
      <c r="GH59" s="97">
        <v>4.7690393089883971E-4</v>
      </c>
      <c r="GI59" s="97">
        <v>8.7919479650394117E-4</v>
      </c>
      <c r="GJ59" s="97">
        <v>1.7178102821661321E-4</v>
      </c>
      <c r="GK59" s="97">
        <v>8.0624888141281109E-4</v>
      </c>
      <c r="GL59" s="97">
        <v>9.188221079594179E-4</v>
      </c>
      <c r="GM59" s="97">
        <v>8.8302325688715221E-4</v>
      </c>
      <c r="GN59" s="97">
        <v>7.9571283384569568E-4</v>
      </c>
      <c r="GO59" s="97">
        <v>1.1165664088283412E-3</v>
      </c>
      <c r="GP59" s="97">
        <v>1.3642269562361649E-4</v>
      </c>
      <c r="GQ59" s="97">
        <v>1.0902164835971194E-3</v>
      </c>
      <c r="GR59" s="97">
        <v>9.0003458477655668E-4</v>
      </c>
      <c r="GS59" s="97">
        <v>4.3274933557472552E-4</v>
      </c>
      <c r="GT59" s="97">
        <v>8.4533903356599869E-4</v>
      </c>
      <c r="GU59" s="97">
        <v>2.2732007554801675E-3</v>
      </c>
      <c r="GV59" s="97">
        <v>9.5197876285647777E-4</v>
      </c>
      <c r="GW59" s="97">
        <v>1.4206792108782565E-3</v>
      </c>
      <c r="GX59" s="97">
        <v>1.1476302874588295E-3</v>
      </c>
      <c r="GY59" s="97">
        <v>6.5881377454970755E-3</v>
      </c>
      <c r="GZ59" s="97">
        <v>1.9101410895997191E-3</v>
      </c>
      <c r="HA59" s="97">
        <v>2.3693880125721578E-3</v>
      </c>
      <c r="HB59" s="97">
        <v>1.8352722741003709E-3</v>
      </c>
      <c r="HC59" s="97">
        <v>2.2026976813666293E-3</v>
      </c>
      <c r="HD59" s="97">
        <v>1.5156794620237893E-3</v>
      </c>
      <c r="HE59" s="97">
        <v>3.135077511122312E-3</v>
      </c>
      <c r="HF59" s="97">
        <v>1.456851768827293E-3</v>
      </c>
      <c r="HG59" s="97">
        <v>2.1922178056985064E-3</v>
      </c>
      <c r="HH59" s="97">
        <v>4.4074545997149404E-4</v>
      </c>
      <c r="HI59" s="97">
        <v>1.1000174553833495E-3</v>
      </c>
      <c r="HJ59" s="97">
        <v>1.3882486517050195E-3</v>
      </c>
      <c r="HK59" s="97">
        <v>9.3322441757353344E-4</v>
      </c>
      <c r="HL59" s="97">
        <v>8.3677505175636926E-4</v>
      </c>
      <c r="HM59" s="97">
        <v>1.7571273740364158E-3</v>
      </c>
      <c r="HN59" s="97">
        <v>4.4180019061657249E-5</v>
      </c>
      <c r="HO59" s="97">
        <v>3.2389129223518243E-3</v>
      </c>
      <c r="HP59" s="97">
        <v>4.2712267201240768E-4</v>
      </c>
      <c r="HQ59" s="97">
        <v>1.8868421485706333E-3</v>
      </c>
      <c r="HR59" s="97">
        <v>8.5691718958333159E-3</v>
      </c>
      <c r="HS59" s="97">
        <v>1.0535661907461222E-2</v>
      </c>
      <c r="HT59" s="97">
        <v>1.0925534191778103E-3</v>
      </c>
      <c r="HU59" s="97">
        <v>5.2317947257369815E-3</v>
      </c>
      <c r="HV59" s="97">
        <v>5.8516797840627598E-2</v>
      </c>
      <c r="HW59" s="97">
        <v>6.3251603085940383E-2</v>
      </c>
      <c r="HX59" s="97">
        <v>8.6334390633792418E-2</v>
      </c>
      <c r="HY59" s="97">
        <v>1.8103490062031983E-3</v>
      </c>
      <c r="HZ59" s="97">
        <v>5.9346911364275877E-3</v>
      </c>
      <c r="IA59" s="97">
        <v>4.2499248078361057E-3</v>
      </c>
      <c r="IB59" s="97">
        <v>1.6865983111599564E-3</v>
      </c>
      <c r="IC59" s="97">
        <v>9.094673892802957E-5</v>
      </c>
      <c r="ID59" s="97">
        <v>3.0218840097359396E-4</v>
      </c>
      <c r="IE59" s="97">
        <v>1.8023711087883365E-3</v>
      </c>
      <c r="IF59" s="97">
        <v>2.3295880845594199E-3</v>
      </c>
      <c r="IG59" s="97">
        <v>1.0902910555887289E-3</v>
      </c>
      <c r="IH59" s="98">
        <v>4.3354060373777953E-3</v>
      </c>
      <c r="II59" s="91"/>
    </row>
    <row r="60" spans="1:243" x14ac:dyDescent="0.3">
      <c r="A60" s="115" t="s">
        <v>296</v>
      </c>
      <c r="B60" s="119" t="s">
        <v>61</v>
      </c>
      <c r="C60" s="97">
        <v>7.2832105314823766E-5</v>
      </c>
      <c r="D60" s="97">
        <v>7.3959724318137316E-5</v>
      </c>
      <c r="E60" s="97">
        <v>3.1133060539611594E-5</v>
      </c>
      <c r="F60" s="97">
        <v>1.6912569441698521E-4</v>
      </c>
      <c r="G60" s="97">
        <v>8.5640193368400068E-5</v>
      </c>
      <c r="H60" s="97">
        <v>6.7932580114327804E-5</v>
      </c>
      <c r="I60" s="97">
        <v>6.7053659338623693E-5</v>
      </c>
      <c r="J60" s="97">
        <v>2.5401958133152082E-5</v>
      </c>
      <c r="K60" s="97">
        <v>2.2995442405795106E-5</v>
      </c>
      <c r="L60" s="97">
        <v>8.6778892644126112E-5</v>
      </c>
      <c r="M60" s="97">
        <v>4.6701348760398937E-5</v>
      </c>
      <c r="N60" s="97">
        <v>7.2836998001284754E-5</v>
      </c>
      <c r="O60" s="97">
        <v>1.4517679067776077E-4</v>
      </c>
      <c r="P60" s="97">
        <v>1.0718165609235289E-4</v>
      </c>
      <c r="Q60" s="97">
        <v>6.7742850810802456E-5</v>
      </c>
      <c r="R60" s="97">
        <v>4.5995345004693023E-5</v>
      </c>
      <c r="S60" s="97">
        <v>8.6474559625699445E-5</v>
      </c>
      <c r="T60" s="97">
        <v>1.252149505337133E-4</v>
      </c>
      <c r="U60" s="97">
        <v>1.2520353810670142E-5</v>
      </c>
      <c r="V60" s="97">
        <v>4.6968563017972963E-5</v>
      </c>
      <c r="W60" s="97">
        <v>2.4727350393906675E-4</v>
      </c>
      <c r="X60" s="97">
        <v>3.9014353853375553E-4</v>
      </c>
      <c r="Y60" s="97">
        <v>4.3217312144916013E-4</v>
      </c>
      <c r="Z60" s="97">
        <v>6.6760988435718622E-4</v>
      </c>
      <c r="AA60" s="97">
        <v>2.379133795741552E-4</v>
      </c>
      <c r="AB60" s="97">
        <v>5.749211773243573E-5</v>
      </c>
      <c r="AC60" s="97">
        <v>2.8341821373657322E-4</v>
      </c>
      <c r="AD60" s="97">
        <v>1.3099233924537647E-4</v>
      </c>
      <c r="AE60" s="97">
        <v>6.352834133634369E-5</v>
      </c>
      <c r="AF60" s="97">
        <v>5.3699170716305589E-5</v>
      </c>
      <c r="AG60" s="97">
        <v>6.1828525441527451E-5</v>
      </c>
      <c r="AH60" s="97">
        <v>8.8109592463779323E-5</v>
      </c>
      <c r="AI60" s="97">
        <v>3.2294603717001637E-4</v>
      </c>
      <c r="AJ60" s="97">
        <v>7.854226832752755E-5</v>
      </c>
      <c r="AK60" s="97">
        <v>1.0269815997181527E-4</v>
      </c>
      <c r="AL60" s="97">
        <v>5.5018178873932348E-4</v>
      </c>
      <c r="AM60" s="97">
        <v>1.1843493031350115E-4</v>
      </c>
      <c r="AN60" s="97">
        <v>1.6111695896515196E-4</v>
      </c>
      <c r="AO60" s="97">
        <v>2.5712201594091247E-4</v>
      </c>
      <c r="AP60" s="97">
        <v>2.457616529256821E-4</v>
      </c>
      <c r="AQ60" s="97">
        <v>8.1953187035483001E-5</v>
      </c>
      <c r="AR60" s="97">
        <v>1.7263592248012286E-4</v>
      </c>
      <c r="AS60" s="97">
        <v>3.0937190239837691E-4</v>
      </c>
      <c r="AT60" s="97">
        <v>3.0400141920606085E-4</v>
      </c>
      <c r="AU60" s="97">
        <v>2.0277461890148019E-4</v>
      </c>
      <c r="AV60" s="97">
        <v>2.0556385747392547E-4</v>
      </c>
      <c r="AW60" s="97">
        <v>1.8406803039199688E-4</v>
      </c>
      <c r="AX60" s="97">
        <v>1.3506664460695645E-4</v>
      </c>
      <c r="AY60" s="97">
        <v>1.5291164758812547E-4</v>
      </c>
      <c r="AZ60" s="97">
        <v>3.0079751952739387E-4</v>
      </c>
      <c r="BA60" s="97">
        <v>2.6795653231009175E-4</v>
      </c>
      <c r="BB60" s="97">
        <v>2.6337718651577155E-4</v>
      </c>
      <c r="BC60" s="97">
        <v>1.6771271390051798E-4</v>
      </c>
      <c r="BD60" s="97">
        <v>5.5072404866558726E-5</v>
      </c>
      <c r="BE60" s="97">
        <v>1.0031313827841144</v>
      </c>
      <c r="BF60" s="97">
        <v>1.6642729746548418E-4</v>
      </c>
      <c r="BG60" s="97">
        <v>1.2044623453749635E-4</v>
      </c>
      <c r="BH60" s="97">
        <v>1.268894512380992E-4</v>
      </c>
      <c r="BI60" s="97">
        <v>6.4087989133038414E-5</v>
      </c>
      <c r="BJ60" s="97">
        <v>1.0470140702840114E-3</v>
      </c>
      <c r="BK60" s="97">
        <v>2.0394602572630489E-4</v>
      </c>
      <c r="BL60" s="97">
        <v>2.8362867507335016E-4</v>
      </c>
      <c r="BM60" s="97">
        <v>1.7070098791960073E-4</v>
      </c>
      <c r="BN60" s="97">
        <v>1.2093983023112631E-4</v>
      </c>
      <c r="BO60" s="97">
        <v>1.0398965727944976E-4</v>
      </c>
      <c r="BP60" s="97">
        <v>2.2080887594226123E-4</v>
      </c>
      <c r="BQ60" s="97">
        <v>2.8279534978837894E-4</v>
      </c>
      <c r="BR60" s="97">
        <v>1.9548559476213252E-4</v>
      </c>
      <c r="BS60" s="97">
        <v>1.6072116403798982E-4</v>
      </c>
      <c r="BT60" s="97">
        <v>2.8147960691167479E-4</v>
      </c>
      <c r="BU60" s="97">
        <v>1.8803722150375799E-4</v>
      </c>
      <c r="BV60" s="97">
        <v>2.2450809528164138E-4</v>
      </c>
      <c r="BW60" s="97">
        <v>4.428247705120027E-4</v>
      </c>
      <c r="BX60" s="97">
        <v>1.6104339812115056E-4</v>
      </c>
      <c r="BY60" s="97">
        <v>8.7651164680102757E-5</v>
      </c>
      <c r="BZ60" s="97">
        <v>1.3373110107522853E-4</v>
      </c>
      <c r="CA60" s="97">
        <v>1.1475072152064398E-4</v>
      </c>
      <c r="CB60" s="97">
        <v>1.4695753251109058E-4</v>
      </c>
      <c r="CC60" s="97">
        <v>1.2661733360959301E-4</v>
      </c>
      <c r="CD60" s="97">
        <v>1.1763836885779754E-4</v>
      </c>
      <c r="CE60" s="97">
        <v>1.6913750999030368E-4</v>
      </c>
      <c r="CF60" s="97">
        <v>1.573571835864261E-4</v>
      </c>
      <c r="CG60" s="97">
        <v>1.324119638469325E-4</v>
      </c>
      <c r="CH60" s="97">
        <v>1.3974716405657861E-4</v>
      </c>
      <c r="CI60" s="97">
        <v>1.9184386451484795E-4</v>
      </c>
      <c r="CJ60" s="97">
        <v>1.48213098198822E-4</v>
      </c>
      <c r="CK60" s="97">
        <v>8.9063146718464835E-5</v>
      </c>
      <c r="CL60" s="97">
        <v>1.582395709464652E-4</v>
      </c>
      <c r="CM60" s="97">
        <v>1.4606881004845045E-4</v>
      </c>
      <c r="CN60" s="97">
        <v>1.602682109016356E-4</v>
      </c>
      <c r="CO60" s="97">
        <v>1.2173859600343575E-4</v>
      </c>
      <c r="CP60" s="97">
        <v>1.4688458612870052E-4</v>
      </c>
      <c r="CQ60" s="97">
        <v>1.2035274912004528E-4</v>
      </c>
      <c r="CR60" s="97">
        <v>1.4629769411634989E-4</v>
      </c>
      <c r="CS60" s="97">
        <v>2.4690742259879839E-4</v>
      </c>
      <c r="CT60" s="97">
        <v>1.4914161898446065E-4</v>
      </c>
      <c r="CU60" s="97">
        <v>1.8666790639894787E-4</v>
      </c>
      <c r="CV60" s="97">
        <v>2.4685994263367282E-4</v>
      </c>
      <c r="CW60" s="97">
        <v>2.313920982621411E-4</v>
      </c>
      <c r="CX60" s="97">
        <v>1.641610627860835E-4</v>
      </c>
      <c r="CY60" s="97">
        <v>2.3245347351439366E-4</v>
      </c>
      <c r="CZ60" s="97">
        <v>3.0782671538438007E-4</v>
      </c>
      <c r="DA60" s="97">
        <v>2.6821935990155332E-4</v>
      </c>
      <c r="DB60" s="97">
        <v>1.9980504095908053E-4</v>
      </c>
      <c r="DC60" s="97">
        <v>2.6545074898472534E-4</v>
      </c>
      <c r="DD60" s="97">
        <v>2.2805019414256578E-4</v>
      </c>
      <c r="DE60" s="97">
        <v>8.6244689054149726E-5</v>
      </c>
      <c r="DF60" s="97">
        <v>7.7575542084738766E-5</v>
      </c>
      <c r="DG60" s="97">
        <v>9.7969106132647196E-5</v>
      </c>
      <c r="DH60" s="97">
        <v>4.5941261058289385E-5</v>
      </c>
      <c r="DI60" s="97">
        <v>1.3853415179549954E-4</v>
      </c>
      <c r="DJ60" s="97">
        <v>1.733468505419474E-4</v>
      </c>
      <c r="DK60" s="97">
        <v>1.149456444665604E-4</v>
      </c>
      <c r="DL60" s="97">
        <v>1.6647914145556834E-4</v>
      </c>
      <c r="DM60" s="97">
        <v>1.6901515367578844E-4</v>
      </c>
      <c r="DN60" s="97">
        <v>1.1060363108112645E-4</v>
      </c>
      <c r="DO60" s="97">
        <v>1.6017844370283968E-4</v>
      </c>
      <c r="DP60" s="97">
        <v>1.4249393687007554E-4</v>
      </c>
      <c r="DQ60" s="97">
        <v>2.5433511836480386E-4</v>
      </c>
      <c r="DR60" s="97">
        <v>1.6262096488820486E-4</v>
      </c>
      <c r="DS60" s="97">
        <v>1.4547808669946523E-4</v>
      </c>
      <c r="DT60" s="97">
        <v>1.6302998516530621E-4</v>
      </c>
      <c r="DU60" s="97">
        <v>5.5828116677783611E-4</v>
      </c>
      <c r="DV60" s="97">
        <v>1.6487882911534152E-4</v>
      </c>
      <c r="DW60" s="97">
        <v>1.7499369879564751E-4</v>
      </c>
      <c r="DX60" s="97">
        <v>1.4653412791582846E-4</v>
      </c>
      <c r="DY60" s="97">
        <v>1.7012412055393303E-4</v>
      </c>
      <c r="DZ60" s="97">
        <v>1.8201326964581969E-4</v>
      </c>
      <c r="EA60" s="97">
        <v>2.5242264842640911E-4</v>
      </c>
      <c r="EB60" s="97">
        <v>1.6092402772570531E-4</v>
      </c>
      <c r="EC60" s="97">
        <v>2.5754189993199776E-4</v>
      </c>
      <c r="ED60" s="97">
        <v>1.7983652830949932E-4</v>
      </c>
      <c r="EE60" s="97">
        <v>2.3718473456414796E-4</v>
      </c>
      <c r="EF60" s="97">
        <v>2.557250014541861E-4</v>
      </c>
      <c r="EG60" s="97">
        <v>2.7082261761936927E-4</v>
      </c>
      <c r="EH60" s="97">
        <v>1.609299915919134E-4</v>
      </c>
      <c r="EI60" s="97">
        <v>1.5143400604221359E-4</v>
      </c>
      <c r="EJ60" s="97">
        <v>1.6575552263104761E-4</v>
      </c>
      <c r="EK60" s="97">
        <v>1.6984725492492404E-4</v>
      </c>
      <c r="EL60" s="97">
        <v>1.8384668908176749E-4</v>
      </c>
      <c r="EM60" s="97">
        <v>1.941248615478109E-4</v>
      </c>
      <c r="EN60" s="97">
        <v>1.8720259004429579E-4</v>
      </c>
      <c r="EO60" s="97">
        <v>2.2777243692800411E-4</v>
      </c>
      <c r="EP60" s="97">
        <v>1.7656929645553943E-4</v>
      </c>
      <c r="EQ60" s="97">
        <v>5.8630849998483043E-5</v>
      </c>
      <c r="ER60" s="97">
        <v>1.591114757059162E-4</v>
      </c>
      <c r="ES60" s="97">
        <v>2.2540874576301668E-4</v>
      </c>
      <c r="ET60" s="97">
        <v>1.7812067235486046E-4</v>
      </c>
      <c r="EU60" s="97">
        <v>3.0579449282248293E-4</v>
      </c>
      <c r="EV60" s="97">
        <v>1.0938082354477383E-4</v>
      </c>
      <c r="EW60" s="97">
        <v>1.6868511136924831E-4</v>
      </c>
      <c r="EX60" s="97">
        <v>2.8747220910729722E-4</v>
      </c>
      <c r="EY60" s="97">
        <v>3.0787367956756938E-4</v>
      </c>
      <c r="EZ60" s="97">
        <v>2.3197653944689918E-4</v>
      </c>
      <c r="FA60" s="97">
        <v>2.7114925464674541E-4</v>
      </c>
      <c r="FB60" s="97">
        <v>7.898160239535035E-4</v>
      </c>
      <c r="FC60" s="97">
        <v>3.1884872946020523E-4</v>
      </c>
      <c r="FD60" s="97">
        <v>3.4093467338595169E-4</v>
      </c>
      <c r="FE60" s="97">
        <v>3.1880626365093608E-4</v>
      </c>
      <c r="FF60" s="97">
        <v>1.362782218080691E-4</v>
      </c>
      <c r="FG60" s="97">
        <v>2.6258098486064263E-4</v>
      </c>
      <c r="FH60" s="97">
        <v>1.2772993070338929E-4</v>
      </c>
      <c r="FI60" s="97">
        <v>1.0404783540076717E-4</v>
      </c>
      <c r="FJ60" s="97">
        <v>1.4929898301241668E-4</v>
      </c>
      <c r="FK60" s="97">
        <v>2.4453958587341803E-4</v>
      </c>
      <c r="FL60" s="97">
        <v>1.8398891398598694E-4</v>
      </c>
      <c r="FM60" s="97">
        <v>1.0031163068518888E-4</v>
      </c>
      <c r="FN60" s="97">
        <v>1.660172766529059E-4</v>
      </c>
      <c r="FO60" s="97">
        <v>2.4861466178387876E-4</v>
      </c>
      <c r="FP60" s="97">
        <v>1.4954997784186985E-4</v>
      </c>
      <c r="FQ60" s="97">
        <v>1.4372042945749717E-4</v>
      </c>
      <c r="FR60" s="97">
        <v>1.5905360896905165E-4</v>
      </c>
      <c r="FS60" s="97">
        <v>2.4516520435826213E-4</v>
      </c>
      <c r="FT60" s="97">
        <v>1.5474518959101411E-4</v>
      </c>
      <c r="FU60" s="97">
        <v>6.1858961483902156E-5</v>
      </c>
      <c r="FV60" s="97">
        <v>2.1158389014282018E-4</v>
      </c>
      <c r="FW60" s="97">
        <v>1.2561221737647532E-4</v>
      </c>
      <c r="FX60" s="97">
        <v>7.8883430823323953E-5</v>
      </c>
      <c r="FY60" s="97">
        <v>1.0721630845349839E-4</v>
      </c>
      <c r="FZ60" s="97">
        <v>3.969039936214232E-4</v>
      </c>
      <c r="GA60" s="97">
        <v>9.4126477343351667E-5</v>
      </c>
      <c r="GB60" s="97">
        <v>1.0238479424464412E-4</v>
      </c>
      <c r="GC60" s="97">
        <v>1.2707422268349333E-4</v>
      </c>
      <c r="GD60" s="97">
        <v>1.9465088508926719E-4</v>
      </c>
      <c r="GE60" s="97">
        <v>2.2241174965520496E-4</v>
      </c>
      <c r="GF60" s="97">
        <v>9.8160996569696167E-4</v>
      </c>
      <c r="GG60" s="97">
        <v>2.2373048726948003E-4</v>
      </c>
      <c r="GH60" s="97">
        <v>3.4383308997165847E-4</v>
      </c>
      <c r="GI60" s="97">
        <v>6.7064335035237586E-4</v>
      </c>
      <c r="GJ60" s="97">
        <v>3.2718402513212696E-4</v>
      </c>
      <c r="GK60" s="97">
        <v>4.6239032880712229E-4</v>
      </c>
      <c r="GL60" s="97">
        <v>4.8872327632738181E-4</v>
      </c>
      <c r="GM60" s="97">
        <v>4.7065193180523745E-4</v>
      </c>
      <c r="GN60" s="97">
        <v>4.450531234784119E-4</v>
      </c>
      <c r="GO60" s="97">
        <v>3.9843831824907367E-4</v>
      </c>
      <c r="GP60" s="97">
        <v>1.187894463123901E-4</v>
      </c>
      <c r="GQ60" s="97">
        <v>6.2032741394565515E-4</v>
      </c>
      <c r="GR60" s="97">
        <v>5.1049972788306055E-4</v>
      </c>
      <c r="GS60" s="97">
        <v>4.5392010755435465E-4</v>
      </c>
      <c r="GT60" s="97">
        <v>8.2147326259172145E-4</v>
      </c>
      <c r="GU60" s="97">
        <v>1.2112171427549453E-3</v>
      </c>
      <c r="GV60" s="97">
        <v>8.647448546604253E-4</v>
      </c>
      <c r="GW60" s="97">
        <v>6.2933893300990622E-4</v>
      </c>
      <c r="GX60" s="97">
        <v>2.9078350996254066E-3</v>
      </c>
      <c r="GY60" s="97">
        <v>5.00403240595787E-3</v>
      </c>
      <c r="GZ60" s="97">
        <v>7.4249447413174347E-3</v>
      </c>
      <c r="HA60" s="97">
        <v>2.266519161113578E-3</v>
      </c>
      <c r="HB60" s="97">
        <v>4.7582836614805096E-3</v>
      </c>
      <c r="HC60" s="97">
        <v>1.0271324337931486E-3</v>
      </c>
      <c r="HD60" s="97">
        <v>3.6714686480108531E-3</v>
      </c>
      <c r="HE60" s="97">
        <v>3.121110479774823E-3</v>
      </c>
      <c r="HF60" s="97">
        <v>4.3756656989585628E-3</v>
      </c>
      <c r="HG60" s="97">
        <v>5.5217795012888638E-3</v>
      </c>
      <c r="HH60" s="97">
        <v>1.4462362530087329E-3</v>
      </c>
      <c r="HI60" s="97">
        <v>4.1135021798528234E-3</v>
      </c>
      <c r="HJ60" s="97">
        <v>1.9174134137914653E-3</v>
      </c>
      <c r="HK60" s="97">
        <v>3.4156810133622209E-3</v>
      </c>
      <c r="HL60" s="97">
        <v>3.3267263335764264E-3</v>
      </c>
      <c r="HM60" s="97">
        <v>3.1904391787929863E-3</v>
      </c>
      <c r="HN60" s="97">
        <v>1.316045228206171E-4</v>
      </c>
      <c r="HO60" s="97">
        <v>8.1208017758783058E-4</v>
      </c>
      <c r="HP60" s="97">
        <v>1.9873157097971997E-4</v>
      </c>
      <c r="HQ60" s="97">
        <v>2.0148546523228012E-3</v>
      </c>
      <c r="HR60" s="97">
        <v>2.379935193781932E-3</v>
      </c>
      <c r="HS60" s="97">
        <v>2.9112646204887869E-3</v>
      </c>
      <c r="HT60" s="97">
        <v>4.1398073940151429E-4</v>
      </c>
      <c r="HU60" s="97">
        <v>1.5793998141592758E-3</v>
      </c>
      <c r="HV60" s="97">
        <v>2.137195323299123E-2</v>
      </c>
      <c r="HW60" s="97">
        <v>2.4942483336605897E-2</v>
      </c>
      <c r="HX60" s="97">
        <v>2.6644840548029659E-2</v>
      </c>
      <c r="HY60" s="97">
        <v>6.3928160951431316E-4</v>
      </c>
      <c r="HZ60" s="97">
        <v>2.0956507334572109E-3</v>
      </c>
      <c r="IA60" s="97">
        <v>1.5456713867846017E-3</v>
      </c>
      <c r="IB60" s="97">
        <v>7.1505309278646623E-4</v>
      </c>
      <c r="IC60" s="97">
        <v>5.3596775046137173E-5</v>
      </c>
      <c r="ID60" s="97">
        <v>1.6263224234875685E-4</v>
      </c>
      <c r="IE60" s="97">
        <v>6.2782668443929393E-4</v>
      </c>
      <c r="IF60" s="97">
        <v>8.3954812752850779E-4</v>
      </c>
      <c r="IG60" s="97">
        <v>4.229884803500204E-4</v>
      </c>
      <c r="IH60" s="98">
        <v>1.3490389944573718E-3</v>
      </c>
      <c r="II60" s="91"/>
    </row>
    <row r="61" spans="1:243" x14ac:dyDescent="0.3">
      <c r="A61" s="115" t="s">
        <v>297</v>
      </c>
      <c r="B61" s="119" t="s">
        <v>62</v>
      </c>
      <c r="C61" s="97">
        <v>1.1247615456267722E-4</v>
      </c>
      <c r="D61" s="97">
        <v>1.1456913816436475E-4</v>
      </c>
      <c r="E61" s="97">
        <v>6.0232715054182859E-5</v>
      </c>
      <c r="F61" s="97">
        <v>2.2349140412729492E-4</v>
      </c>
      <c r="G61" s="97">
        <v>1.1153725510132387E-4</v>
      </c>
      <c r="H61" s="97">
        <v>7.7537458313242921E-5</v>
      </c>
      <c r="I61" s="97">
        <v>1.0972131401775684E-4</v>
      </c>
      <c r="J61" s="97">
        <v>5.277076169675371E-5</v>
      </c>
      <c r="K61" s="97">
        <v>3.183069045944263E-5</v>
      </c>
      <c r="L61" s="97">
        <v>1.0154279852163618E-4</v>
      </c>
      <c r="M61" s="97">
        <v>7.2156848337289148E-5</v>
      </c>
      <c r="N61" s="97">
        <v>1.005029369867616E-4</v>
      </c>
      <c r="O61" s="97">
        <v>2.2322011069482789E-4</v>
      </c>
      <c r="P61" s="97">
        <v>1.6264147694664105E-4</v>
      </c>
      <c r="Q61" s="97">
        <v>9.167930031158696E-5</v>
      </c>
      <c r="R61" s="97">
        <v>7.0524923141078734E-5</v>
      </c>
      <c r="S61" s="97">
        <v>1.3198426825301491E-4</v>
      </c>
      <c r="T61" s="97">
        <v>1.9190366518449114E-4</v>
      </c>
      <c r="U61" s="97">
        <v>1.9382099992937119E-5</v>
      </c>
      <c r="V61" s="97">
        <v>7.1709721976825438E-5</v>
      </c>
      <c r="W61" s="97">
        <v>1.8033240070002847E-3</v>
      </c>
      <c r="X61" s="97">
        <v>3.3492919975060269E-3</v>
      </c>
      <c r="Y61" s="97">
        <v>3.6930689769367779E-3</v>
      </c>
      <c r="Z61" s="97">
        <v>5.9939989804783335E-3</v>
      </c>
      <c r="AA61" s="97">
        <v>1.7098125066221657E-3</v>
      </c>
      <c r="AB61" s="97">
        <v>1.0108562776403364E-4</v>
      </c>
      <c r="AC61" s="97">
        <v>2.111355431948363E-3</v>
      </c>
      <c r="AD61" s="97">
        <v>2.5426648988185005E-4</v>
      </c>
      <c r="AE61" s="97">
        <v>1.0235864584088756E-4</v>
      </c>
      <c r="AF61" s="97">
        <v>2.2112012545975893E-4</v>
      </c>
      <c r="AG61" s="97">
        <v>1.0492427077600408E-3</v>
      </c>
      <c r="AH61" s="97">
        <v>3.6336101997498557E-4</v>
      </c>
      <c r="AI61" s="97">
        <v>4.1051232293443714E-4</v>
      </c>
      <c r="AJ61" s="97">
        <v>1.6857976608063383E-4</v>
      </c>
      <c r="AK61" s="97">
        <v>6.4014839572506231E-4</v>
      </c>
      <c r="AL61" s="97">
        <v>4.9843729905080778E-4</v>
      </c>
      <c r="AM61" s="97">
        <v>1.7736042130788273E-4</v>
      </c>
      <c r="AN61" s="97">
        <v>1.9187279174340971E-4</v>
      </c>
      <c r="AO61" s="97">
        <v>2.3582714815170629E-4</v>
      </c>
      <c r="AP61" s="97">
        <v>2.338611036544401E-4</v>
      </c>
      <c r="AQ61" s="97">
        <v>9.6420051253886513E-5</v>
      </c>
      <c r="AR61" s="97">
        <v>1.861115189524107E-4</v>
      </c>
      <c r="AS61" s="97">
        <v>3.4978234625277209E-4</v>
      </c>
      <c r="AT61" s="97">
        <v>2.6763448643656848E-4</v>
      </c>
      <c r="AU61" s="97">
        <v>1.4047026219463927E-3</v>
      </c>
      <c r="AV61" s="97">
        <v>2.0520446223817822E-3</v>
      </c>
      <c r="AW61" s="97">
        <v>5.390180169248456E-3</v>
      </c>
      <c r="AX61" s="97">
        <v>1.639889099679841E-2</v>
      </c>
      <c r="AY61" s="97">
        <v>5.6108888005568139E-2</v>
      </c>
      <c r="AZ61" s="97">
        <v>5.1365661431019366E-2</v>
      </c>
      <c r="BA61" s="97">
        <v>0.10786799518416959</v>
      </c>
      <c r="BB61" s="97">
        <v>3.2139051077753819E-2</v>
      </c>
      <c r="BC61" s="97">
        <v>0.1370925792410452</v>
      </c>
      <c r="BD61" s="97">
        <v>8.857942993915266E-5</v>
      </c>
      <c r="BE61" s="97">
        <v>5.1916229639665926E-2</v>
      </c>
      <c r="BF61" s="97">
        <v>1.0155769592170054</v>
      </c>
      <c r="BG61" s="97">
        <v>2.9407907942377803E-4</v>
      </c>
      <c r="BH61" s="97">
        <v>3.8583905290034292E-4</v>
      </c>
      <c r="BI61" s="97">
        <v>6.8414985615135532E-4</v>
      </c>
      <c r="BJ61" s="97">
        <v>9.4934529248237309E-3</v>
      </c>
      <c r="BK61" s="97">
        <v>2.2480005696588184E-2</v>
      </c>
      <c r="BL61" s="97">
        <v>4.8982955923681419E-4</v>
      </c>
      <c r="BM61" s="97">
        <v>0.11290815587116912</v>
      </c>
      <c r="BN61" s="97">
        <v>4.6339279243227767E-3</v>
      </c>
      <c r="BO61" s="97">
        <v>4.2602999494376244E-2</v>
      </c>
      <c r="BP61" s="97">
        <v>5.2079011985303438E-2</v>
      </c>
      <c r="BQ61" s="97">
        <v>2.019434537240021E-2</v>
      </c>
      <c r="BR61" s="97">
        <v>0.10940652641870048</v>
      </c>
      <c r="BS61" s="97">
        <v>9.2437651801965573E-2</v>
      </c>
      <c r="BT61" s="97">
        <v>8.7752005864910367E-3</v>
      </c>
      <c r="BU61" s="97">
        <v>3.366949871605387E-3</v>
      </c>
      <c r="BV61" s="97">
        <v>0.21282798220188803</v>
      </c>
      <c r="BW61" s="97">
        <v>2.0093195490866311E-3</v>
      </c>
      <c r="BX61" s="97">
        <v>6.8214707098154142E-4</v>
      </c>
      <c r="BY61" s="97">
        <v>1.852481332323631E-4</v>
      </c>
      <c r="BZ61" s="97">
        <v>3.6209704601135773E-4</v>
      </c>
      <c r="CA61" s="97">
        <v>2.2096774027066578E-4</v>
      </c>
      <c r="CB61" s="97">
        <v>3.6682379085727236E-4</v>
      </c>
      <c r="CC61" s="97">
        <v>1.9813468217207372E-4</v>
      </c>
      <c r="CD61" s="97">
        <v>2.6981488415327317E-4</v>
      </c>
      <c r="CE61" s="97">
        <v>2.958157216223457E-4</v>
      </c>
      <c r="CF61" s="97">
        <v>3.3951591066577454E-4</v>
      </c>
      <c r="CG61" s="97">
        <v>2.6493514686875527E-4</v>
      </c>
      <c r="CH61" s="97">
        <v>2.7607580745069499E-4</v>
      </c>
      <c r="CI61" s="97">
        <v>3.1814591209260157E-4</v>
      </c>
      <c r="CJ61" s="97">
        <v>3.5798347133762288E-4</v>
      </c>
      <c r="CK61" s="97">
        <v>1.3495319107972888E-4</v>
      </c>
      <c r="CL61" s="97">
        <v>4.3707847698911745E-4</v>
      </c>
      <c r="CM61" s="97">
        <v>3.0852585847238224E-4</v>
      </c>
      <c r="CN61" s="97">
        <v>4.6260049835226405E-4</v>
      </c>
      <c r="CO61" s="97">
        <v>2.6925117498233805E-4</v>
      </c>
      <c r="CP61" s="97">
        <v>2.5910856491069724E-4</v>
      </c>
      <c r="CQ61" s="97">
        <v>2.9523750064836945E-4</v>
      </c>
      <c r="CR61" s="97">
        <v>2.3141378826111852E-4</v>
      </c>
      <c r="CS61" s="97">
        <v>8.0326303196350446E-4</v>
      </c>
      <c r="CT61" s="97">
        <v>4.3153885137944711E-4</v>
      </c>
      <c r="CU61" s="97">
        <v>5.200487481874205E-4</v>
      </c>
      <c r="CV61" s="97">
        <v>8.2529526553480398E-4</v>
      </c>
      <c r="CW61" s="97">
        <v>6.7485337618242516E-4</v>
      </c>
      <c r="CX61" s="97">
        <v>2.8831626571998377E-4</v>
      </c>
      <c r="CY61" s="97">
        <v>6.2799733974786042E-4</v>
      </c>
      <c r="CZ61" s="97">
        <v>7.9988785782836639E-4</v>
      </c>
      <c r="DA61" s="97">
        <v>7.2284439724515565E-4</v>
      </c>
      <c r="DB61" s="97">
        <v>4.232384714531243E-4</v>
      </c>
      <c r="DC61" s="97">
        <v>4.0110452442072879E-4</v>
      </c>
      <c r="DD61" s="97">
        <v>5.2473737268026257E-4</v>
      </c>
      <c r="DE61" s="97">
        <v>1.3549104477748544E-4</v>
      </c>
      <c r="DF61" s="97">
        <v>1.2192958928370376E-4</v>
      </c>
      <c r="DG61" s="97">
        <v>2.1486330590386035E-4</v>
      </c>
      <c r="DH61" s="97">
        <v>7.6533224454726568E-5</v>
      </c>
      <c r="DI61" s="97">
        <v>2.1713623195873682E-4</v>
      </c>
      <c r="DJ61" s="97">
        <v>4.1116274621015331E-4</v>
      </c>
      <c r="DK61" s="97">
        <v>2.5430963389711376E-4</v>
      </c>
      <c r="DL61" s="97">
        <v>4.9765600224426594E-4</v>
      </c>
      <c r="DM61" s="97">
        <v>4.61199309097561E-4</v>
      </c>
      <c r="DN61" s="97">
        <v>1.8693479647150882E-4</v>
      </c>
      <c r="DO61" s="97">
        <v>3.7994246720355333E-4</v>
      </c>
      <c r="DP61" s="97">
        <v>3.1616859348082007E-4</v>
      </c>
      <c r="DQ61" s="97">
        <v>3.3347958698999759E-4</v>
      </c>
      <c r="DR61" s="97">
        <v>3.763775080850133E-4</v>
      </c>
      <c r="DS61" s="97">
        <v>2.2980057727716444E-4</v>
      </c>
      <c r="DT61" s="97">
        <v>3.5692148519037074E-4</v>
      </c>
      <c r="DU61" s="97">
        <v>7.5157882224138656E-4</v>
      </c>
      <c r="DV61" s="97">
        <v>4.0800584467609981E-4</v>
      </c>
      <c r="DW61" s="97">
        <v>3.8209526846567205E-4</v>
      </c>
      <c r="DX61" s="97">
        <v>3.2253797482521373E-4</v>
      </c>
      <c r="DY61" s="97">
        <v>3.8590241993552963E-4</v>
      </c>
      <c r="DZ61" s="97">
        <v>3.8995991210108644E-4</v>
      </c>
      <c r="EA61" s="97">
        <v>6.8429862209404453E-4</v>
      </c>
      <c r="EB61" s="97">
        <v>2.4082200658224296E-4</v>
      </c>
      <c r="EC61" s="97">
        <v>5.880219354298591E-4</v>
      </c>
      <c r="ED61" s="97">
        <v>4.1521453919327988E-4</v>
      </c>
      <c r="EE61" s="97">
        <v>5.2756165179420212E-4</v>
      </c>
      <c r="EF61" s="97">
        <v>4.7723428692227624E-4</v>
      </c>
      <c r="EG61" s="97">
        <v>3.4475569941858905E-4</v>
      </c>
      <c r="EH61" s="97">
        <v>3.1382716629091938E-4</v>
      </c>
      <c r="EI61" s="97">
        <v>3.430041656146812E-4</v>
      </c>
      <c r="EJ61" s="97">
        <v>3.8918388500842319E-4</v>
      </c>
      <c r="EK61" s="97">
        <v>3.3144935024566715E-4</v>
      </c>
      <c r="EL61" s="97">
        <v>3.8050405333864176E-4</v>
      </c>
      <c r="EM61" s="97">
        <v>4.5211454552641678E-4</v>
      </c>
      <c r="EN61" s="97">
        <v>4.1033011573465269E-4</v>
      </c>
      <c r="EO61" s="97">
        <v>4.4541714618374353E-4</v>
      </c>
      <c r="EP61" s="97">
        <v>4.7527699214573249E-4</v>
      </c>
      <c r="EQ61" s="97">
        <v>7.8430060110608039E-5</v>
      </c>
      <c r="ER61" s="97">
        <v>3.250599761435359E-4</v>
      </c>
      <c r="ES61" s="97">
        <v>3.8324825167879661E-4</v>
      </c>
      <c r="ET61" s="97">
        <v>4.3364553377186788E-4</v>
      </c>
      <c r="EU61" s="97">
        <v>5.9823716767110828E-4</v>
      </c>
      <c r="EV61" s="97">
        <v>2.6496536106866009E-4</v>
      </c>
      <c r="EW61" s="97">
        <v>2.9543395116458714E-4</v>
      </c>
      <c r="EX61" s="97">
        <v>6.8530445769090446E-4</v>
      </c>
      <c r="EY61" s="97">
        <v>9.3841416661593062E-4</v>
      </c>
      <c r="EZ61" s="97">
        <v>5.8618741700619537E-4</v>
      </c>
      <c r="FA61" s="97">
        <v>3.9786119805766912E-4</v>
      </c>
      <c r="FB61" s="97">
        <v>7.0009020788326995E-4</v>
      </c>
      <c r="FC61" s="97">
        <v>3.9518698515402607E-4</v>
      </c>
      <c r="FD61" s="97">
        <v>9.2986660830630724E-4</v>
      </c>
      <c r="FE61" s="97">
        <v>1.0155559838474421E-3</v>
      </c>
      <c r="FF61" s="97">
        <v>3.6114523665054671E-4</v>
      </c>
      <c r="FG61" s="97">
        <v>3.7230105155281194E-4</v>
      </c>
      <c r="FH61" s="97">
        <v>2.2727141949945891E-4</v>
      </c>
      <c r="FI61" s="97">
        <v>2.4952053793267408E-4</v>
      </c>
      <c r="FJ61" s="97">
        <v>3.7370797814352899E-4</v>
      </c>
      <c r="FK61" s="97">
        <v>6.083708904960879E-4</v>
      </c>
      <c r="FL61" s="97">
        <v>4.9736683614289175E-4</v>
      </c>
      <c r="FM61" s="97">
        <v>2.428399212893945E-4</v>
      </c>
      <c r="FN61" s="97">
        <v>4.064234132485054E-4</v>
      </c>
      <c r="FO61" s="97">
        <v>3.3215131041021005E-4</v>
      </c>
      <c r="FP61" s="97">
        <v>3.7708563607473849E-4</v>
      </c>
      <c r="FQ61" s="97">
        <v>3.251853210371975E-4</v>
      </c>
      <c r="FR61" s="97">
        <v>3.5064010499949943E-4</v>
      </c>
      <c r="FS61" s="97">
        <v>5.391715648118561E-4</v>
      </c>
      <c r="FT61" s="97">
        <v>2.4808048488336845E-4</v>
      </c>
      <c r="FU61" s="97">
        <v>7.1525581924460215E-5</v>
      </c>
      <c r="FV61" s="97">
        <v>2.092585087852417E-4</v>
      </c>
      <c r="FW61" s="97">
        <v>1.3658511953882412E-4</v>
      </c>
      <c r="FX61" s="97">
        <v>1.2125628834113618E-4</v>
      </c>
      <c r="FY61" s="97">
        <v>2.5367799648027997E-4</v>
      </c>
      <c r="FZ61" s="97">
        <v>3.817836630026819E-4</v>
      </c>
      <c r="GA61" s="97">
        <v>1.6099034657094809E-4</v>
      </c>
      <c r="GB61" s="97">
        <v>1.548787729057273E-4</v>
      </c>
      <c r="GC61" s="97">
        <v>2.7768015091078781E-4</v>
      </c>
      <c r="GD61" s="97">
        <v>9.5275572743738226E-4</v>
      </c>
      <c r="GE61" s="97">
        <v>6.6659096959903149E-4</v>
      </c>
      <c r="GF61" s="97">
        <v>1.9368515457790733E-3</v>
      </c>
      <c r="GG61" s="97">
        <v>2.5931129345449949E-4</v>
      </c>
      <c r="GH61" s="97">
        <v>3.8090214216742857E-4</v>
      </c>
      <c r="GI61" s="97">
        <v>7.4880233196800692E-4</v>
      </c>
      <c r="GJ61" s="97">
        <v>2.7266783318787176E-4</v>
      </c>
      <c r="GK61" s="97">
        <v>5.2757244143412875E-4</v>
      </c>
      <c r="GL61" s="97">
        <v>5.3386210836104222E-4</v>
      </c>
      <c r="GM61" s="97">
        <v>5.1607531975183824E-4</v>
      </c>
      <c r="GN61" s="97">
        <v>5.3038780556307025E-4</v>
      </c>
      <c r="GO61" s="97">
        <v>1.3942683325386214E-3</v>
      </c>
      <c r="GP61" s="97">
        <v>1.4011089153058599E-4</v>
      </c>
      <c r="GQ61" s="97">
        <v>5.930708864374379E-4</v>
      </c>
      <c r="GR61" s="97">
        <v>4.8405986536767623E-4</v>
      </c>
      <c r="GS61" s="97">
        <v>3.7906167167403408E-4</v>
      </c>
      <c r="GT61" s="97">
        <v>7.1619884984275631E-4</v>
      </c>
      <c r="GU61" s="97">
        <v>1.2572074768279274E-3</v>
      </c>
      <c r="GV61" s="97">
        <v>7.6113985972376384E-4</v>
      </c>
      <c r="GW61" s="97">
        <v>6.4851487595927375E-4</v>
      </c>
      <c r="GX61" s="97">
        <v>2.1459397714390593E-3</v>
      </c>
      <c r="GY61" s="97">
        <v>4.5029144040570884E-3</v>
      </c>
      <c r="GZ61" s="97">
        <v>5.2429508462358918E-3</v>
      </c>
      <c r="HA61" s="97">
        <v>1.9284610914560916E-3</v>
      </c>
      <c r="HB61" s="97">
        <v>3.4646398251943927E-3</v>
      </c>
      <c r="HC61" s="97">
        <v>1.1053575220066603E-3</v>
      </c>
      <c r="HD61" s="97">
        <v>2.6825188300375964E-3</v>
      </c>
      <c r="HE61" s="97">
        <v>2.6319494484231317E-3</v>
      </c>
      <c r="HF61" s="97">
        <v>3.1624380430042096E-3</v>
      </c>
      <c r="HG61" s="97">
        <v>4.0366461314286029E-3</v>
      </c>
      <c r="HH61" s="97">
        <v>1.0348306588881598E-3</v>
      </c>
      <c r="HI61" s="97">
        <v>2.9019957118856248E-3</v>
      </c>
      <c r="HJ61" s="97">
        <v>1.5177437839091013E-3</v>
      </c>
      <c r="HK61" s="97">
        <v>2.4282089964286708E-3</v>
      </c>
      <c r="HL61" s="97">
        <v>2.3536010069009059E-3</v>
      </c>
      <c r="HM61" s="97">
        <v>2.4419639334525099E-3</v>
      </c>
      <c r="HN61" s="97">
        <v>9.8575437262777375E-5</v>
      </c>
      <c r="HO61" s="97">
        <v>1.061958403049747E-3</v>
      </c>
      <c r="HP61" s="97">
        <v>1.1795545385988886E-3</v>
      </c>
      <c r="HQ61" s="97">
        <v>9.1503243170565731E-4</v>
      </c>
      <c r="HR61" s="97">
        <v>3.188484753029722E-3</v>
      </c>
      <c r="HS61" s="97">
        <v>3.8559870583346496E-3</v>
      </c>
      <c r="HT61" s="97">
        <v>9.7919500179664116E-4</v>
      </c>
      <c r="HU61" s="97">
        <v>2.2730283528450026E-3</v>
      </c>
      <c r="HV61" s="97">
        <v>2.6508583619051868E-2</v>
      </c>
      <c r="HW61" s="97">
        <v>2.7797174530238354E-2</v>
      </c>
      <c r="HX61" s="97">
        <v>2.9964768030546155E-2</v>
      </c>
      <c r="HY61" s="97">
        <v>7.4914433663004468E-4</v>
      </c>
      <c r="HZ61" s="97">
        <v>2.3146198212088396E-3</v>
      </c>
      <c r="IA61" s="97">
        <v>1.7084434928943057E-3</v>
      </c>
      <c r="IB61" s="97">
        <v>8.464490896807551E-4</v>
      </c>
      <c r="IC61" s="97">
        <v>1.0409263119921475E-4</v>
      </c>
      <c r="ID61" s="97">
        <v>2.6909790726577834E-4</v>
      </c>
      <c r="IE61" s="97">
        <v>7.3525330802793546E-4</v>
      </c>
      <c r="IF61" s="97">
        <v>9.5847879448966266E-4</v>
      </c>
      <c r="IG61" s="97">
        <v>4.7429738289749148E-4</v>
      </c>
      <c r="IH61" s="98">
        <v>1.5239977383926324E-3</v>
      </c>
      <c r="II61" s="91"/>
    </row>
    <row r="62" spans="1:243" x14ac:dyDescent="0.3">
      <c r="A62" s="115" t="s">
        <v>298</v>
      </c>
      <c r="B62" s="119" t="s">
        <v>51</v>
      </c>
      <c r="C62" s="97">
        <v>1.9811943436852604E-5</v>
      </c>
      <c r="D62" s="97">
        <v>1.9945412412457232E-5</v>
      </c>
      <c r="E62" s="97">
        <v>1.0013351458509369E-5</v>
      </c>
      <c r="F62" s="97">
        <v>3.8519731503822232E-5</v>
      </c>
      <c r="G62" s="97">
        <v>1.767085576682769E-5</v>
      </c>
      <c r="H62" s="97">
        <v>1.1744370493909311E-5</v>
      </c>
      <c r="I62" s="97">
        <v>1.8288018881060312E-5</v>
      </c>
      <c r="J62" s="97">
        <v>9.4893120635584219E-6</v>
      </c>
      <c r="K62" s="97">
        <v>5.2719604979701075E-6</v>
      </c>
      <c r="L62" s="97">
        <v>1.6738180781492049E-5</v>
      </c>
      <c r="M62" s="97">
        <v>1.2537659125318633E-5</v>
      </c>
      <c r="N62" s="97">
        <v>1.6300498128047789E-5</v>
      </c>
      <c r="O62" s="97">
        <v>4.0159921432223253E-5</v>
      </c>
      <c r="P62" s="97">
        <v>2.9086081603480164E-5</v>
      </c>
      <c r="Q62" s="97">
        <v>1.4877261701097936E-5</v>
      </c>
      <c r="R62" s="97">
        <v>1.2478687945374859E-5</v>
      </c>
      <c r="S62" s="97">
        <v>2.3367262849380433E-5</v>
      </c>
      <c r="T62" s="97">
        <v>3.3878890647175812E-5</v>
      </c>
      <c r="U62" s="97">
        <v>3.6472151613972557E-6</v>
      </c>
      <c r="V62" s="97">
        <v>1.2745524315305917E-5</v>
      </c>
      <c r="W62" s="97">
        <v>3.6486945690063916E-4</v>
      </c>
      <c r="X62" s="97">
        <v>6.6881212126596284E-4</v>
      </c>
      <c r="Y62" s="97">
        <v>7.4732579782428739E-4</v>
      </c>
      <c r="Z62" s="97">
        <v>1.217278909093171E-3</v>
      </c>
      <c r="AA62" s="97">
        <v>3.4506401930839919E-4</v>
      </c>
      <c r="AB62" s="97">
        <v>1.6682364672493219E-5</v>
      </c>
      <c r="AC62" s="97">
        <v>4.2437733932351528E-4</v>
      </c>
      <c r="AD62" s="97">
        <v>4.8290441784826197E-5</v>
      </c>
      <c r="AE62" s="97">
        <v>1.7719775279150395E-5</v>
      </c>
      <c r="AF62" s="97">
        <v>7.4216777844948075E-5</v>
      </c>
      <c r="AG62" s="97">
        <v>9.3113065703296388E-5</v>
      </c>
      <c r="AH62" s="97">
        <v>1.0237032701472617E-4</v>
      </c>
      <c r="AI62" s="97">
        <v>7.7601610838364161E-5</v>
      </c>
      <c r="AJ62" s="97">
        <v>2.7168852746301697E-5</v>
      </c>
      <c r="AK62" s="97">
        <v>1.7118805605325794E-4</v>
      </c>
      <c r="AL62" s="97">
        <v>6.3728240060847066E-5</v>
      </c>
      <c r="AM62" s="97">
        <v>2.8150916717270484E-5</v>
      </c>
      <c r="AN62" s="97">
        <v>3.7668840375468845E-5</v>
      </c>
      <c r="AO62" s="97">
        <v>3.2815849399981493E-5</v>
      </c>
      <c r="AP62" s="97">
        <v>4.0772828030692022E-5</v>
      </c>
      <c r="AQ62" s="97">
        <v>1.4264709602252267E-5</v>
      </c>
      <c r="AR62" s="97">
        <v>2.8698326331839757E-5</v>
      </c>
      <c r="AS62" s="97">
        <v>5.5586452761694821E-5</v>
      </c>
      <c r="AT62" s="97">
        <v>3.7735843684876312E-5</v>
      </c>
      <c r="AU62" s="97">
        <v>2.8721133470522333E-4</v>
      </c>
      <c r="AV62" s="97">
        <v>2.8511329756048382E-2</v>
      </c>
      <c r="AW62" s="97">
        <v>3.7968165462847744E-2</v>
      </c>
      <c r="AX62" s="97">
        <v>4.4016788884071241E-2</v>
      </c>
      <c r="AY62" s="97">
        <v>2.6659153972675722E-3</v>
      </c>
      <c r="AZ62" s="97">
        <v>1.5679535728492515E-3</v>
      </c>
      <c r="BA62" s="97">
        <v>6.8098726137503285E-2</v>
      </c>
      <c r="BB62" s="97">
        <v>6.0155520648230657E-3</v>
      </c>
      <c r="BC62" s="97">
        <v>3.8839683085589308E-3</v>
      </c>
      <c r="BD62" s="97">
        <v>1.6253188297567373E-5</v>
      </c>
      <c r="BE62" s="97">
        <v>2.1358335967088748E-2</v>
      </c>
      <c r="BF62" s="97">
        <v>6.5156483638160401E-5</v>
      </c>
      <c r="BG62" s="97">
        <v>1.0184662856120394</v>
      </c>
      <c r="BH62" s="97">
        <v>1.3135382325814564E-2</v>
      </c>
      <c r="BI62" s="97">
        <v>2.4875710691756161E-4</v>
      </c>
      <c r="BJ62" s="97">
        <v>1.9319545604381209E-3</v>
      </c>
      <c r="BK62" s="97">
        <v>1.7815661830813991E-3</v>
      </c>
      <c r="BL62" s="97">
        <v>1.3118299860357741E-4</v>
      </c>
      <c r="BM62" s="97">
        <v>5.1539234511058327E-3</v>
      </c>
      <c r="BN62" s="97">
        <v>9.3556847674398272E-2</v>
      </c>
      <c r="BO62" s="97">
        <v>2.7067485475970481E-3</v>
      </c>
      <c r="BP62" s="97">
        <v>4.6474551098169593E-3</v>
      </c>
      <c r="BQ62" s="97">
        <v>3.6084455057516489E-3</v>
      </c>
      <c r="BR62" s="97">
        <v>1.7062828009906619E-2</v>
      </c>
      <c r="BS62" s="97">
        <v>3.8882078536429276E-2</v>
      </c>
      <c r="BT62" s="97">
        <v>2.4667336804353634E-4</v>
      </c>
      <c r="BU62" s="97">
        <v>2.5412348695321232E-4</v>
      </c>
      <c r="BV62" s="97">
        <v>2.2306687289938539E-3</v>
      </c>
      <c r="BW62" s="97">
        <v>3.3912823877484534E-4</v>
      </c>
      <c r="BX62" s="97">
        <v>1.0878387381656059E-4</v>
      </c>
      <c r="BY62" s="97">
        <v>3.0254989171036027E-5</v>
      </c>
      <c r="BZ62" s="97">
        <v>6.1659232148795549E-5</v>
      </c>
      <c r="CA62" s="97">
        <v>3.5377200855274534E-5</v>
      </c>
      <c r="CB62" s="97">
        <v>5.7711520783248655E-5</v>
      </c>
      <c r="CC62" s="97">
        <v>3.3181372704132577E-5</v>
      </c>
      <c r="CD62" s="97">
        <v>4.3600657071300828E-5</v>
      </c>
      <c r="CE62" s="97">
        <v>4.6326635535152814E-5</v>
      </c>
      <c r="CF62" s="97">
        <v>5.2615037820025422E-5</v>
      </c>
      <c r="CG62" s="97">
        <v>4.1993583781215293E-5</v>
      </c>
      <c r="CH62" s="97">
        <v>4.7295683831001597E-5</v>
      </c>
      <c r="CI62" s="97">
        <v>5.2314617713051304E-5</v>
      </c>
      <c r="CJ62" s="97">
        <v>5.8895145990512537E-5</v>
      </c>
      <c r="CK62" s="97">
        <v>2.1741657287043021E-5</v>
      </c>
      <c r="CL62" s="97">
        <v>6.9303728328188555E-5</v>
      </c>
      <c r="CM62" s="97">
        <v>4.9791180466276456E-5</v>
      </c>
      <c r="CN62" s="97">
        <v>7.4268281844312904E-5</v>
      </c>
      <c r="CO62" s="97">
        <v>4.2887858826429777E-5</v>
      </c>
      <c r="CP62" s="97">
        <v>4.2048947325584461E-5</v>
      </c>
      <c r="CQ62" s="97">
        <v>4.7846656723546443E-5</v>
      </c>
      <c r="CR62" s="97">
        <v>3.7649033802812476E-5</v>
      </c>
      <c r="CS62" s="97">
        <v>1.2646868234584611E-4</v>
      </c>
      <c r="CT62" s="97">
        <v>6.8371860473535333E-5</v>
      </c>
      <c r="CU62" s="97">
        <v>8.1880200516920934E-5</v>
      </c>
      <c r="CV62" s="97">
        <v>1.2979824484070796E-4</v>
      </c>
      <c r="CW62" s="97">
        <v>1.075479496182871E-4</v>
      </c>
      <c r="CX62" s="97">
        <v>5.1058645789598722E-5</v>
      </c>
      <c r="CY62" s="97">
        <v>9.9026989792842587E-5</v>
      </c>
      <c r="CZ62" s="97">
        <v>1.3546600443637647E-4</v>
      </c>
      <c r="DA62" s="97">
        <v>1.1676993232449231E-4</v>
      </c>
      <c r="DB62" s="97">
        <v>6.7445155037413939E-5</v>
      </c>
      <c r="DC62" s="97">
        <v>6.4080104710598139E-5</v>
      </c>
      <c r="DD62" s="97">
        <v>8.4566806968747565E-5</v>
      </c>
      <c r="DE62" s="97">
        <v>2.0873038819632958E-5</v>
      </c>
      <c r="DF62" s="97">
        <v>1.8770736245168623E-5</v>
      </c>
      <c r="DG62" s="97">
        <v>3.3830809482606867E-5</v>
      </c>
      <c r="DH62" s="97">
        <v>1.2347584852384538E-5</v>
      </c>
      <c r="DI62" s="97">
        <v>3.2827833194408062E-5</v>
      </c>
      <c r="DJ62" s="97">
        <v>6.5073649444509041E-5</v>
      </c>
      <c r="DK62" s="97">
        <v>3.9909528471773456E-5</v>
      </c>
      <c r="DL62" s="97">
        <v>7.8373615255490628E-5</v>
      </c>
      <c r="DM62" s="97">
        <v>7.2700096344544435E-5</v>
      </c>
      <c r="DN62" s="97">
        <v>2.9808708309960828E-5</v>
      </c>
      <c r="DO62" s="97">
        <v>5.9811746117793763E-5</v>
      </c>
      <c r="DP62" s="97">
        <v>4.9144396301301985E-5</v>
      </c>
      <c r="DQ62" s="97">
        <v>4.9105289016002637E-5</v>
      </c>
      <c r="DR62" s="97">
        <v>5.9522916367252293E-5</v>
      </c>
      <c r="DS62" s="97">
        <v>3.7334283172315226E-5</v>
      </c>
      <c r="DT62" s="97">
        <v>5.9875070207194616E-5</v>
      </c>
      <c r="DU62" s="97">
        <v>1.0707120404160542E-4</v>
      </c>
      <c r="DV62" s="97">
        <v>6.4527584745683678E-5</v>
      </c>
      <c r="DW62" s="97">
        <v>6.0815237597267476E-5</v>
      </c>
      <c r="DX62" s="97">
        <v>5.2494424901060729E-5</v>
      </c>
      <c r="DY62" s="97">
        <v>6.2310998105594666E-5</v>
      </c>
      <c r="DZ62" s="97">
        <v>6.1603013881010273E-5</v>
      </c>
      <c r="EA62" s="97">
        <v>1.0885827528855736E-4</v>
      </c>
      <c r="EB62" s="97">
        <v>3.6811078464719318E-5</v>
      </c>
      <c r="EC62" s="97">
        <v>9.055843062861966E-5</v>
      </c>
      <c r="ED62" s="97">
        <v>6.4600110747731269E-5</v>
      </c>
      <c r="EE62" s="97">
        <v>8.91235055720938E-5</v>
      </c>
      <c r="EF62" s="97">
        <v>7.3256589628373014E-5</v>
      </c>
      <c r="EG62" s="97">
        <v>5.4507342426342447E-5</v>
      </c>
      <c r="EH62" s="97">
        <v>5.04643550863915E-5</v>
      </c>
      <c r="EI62" s="97">
        <v>5.6423035703345884E-5</v>
      </c>
      <c r="EJ62" s="97">
        <v>6.5459851768016658E-5</v>
      </c>
      <c r="EK62" s="97">
        <v>5.2657546752796962E-5</v>
      </c>
      <c r="EL62" s="97">
        <v>6.7442966882161191E-5</v>
      </c>
      <c r="EM62" s="97">
        <v>7.1165133670903597E-5</v>
      </c>
      <c r="EN62" s="97">
        <v>6.8071099379728208E-5</v>
      </c>
      <c r="EO62" s="97">
        <v>8.3851376197556499E-5</v>
      </c>
      <c r="EP62" s="97">
        <v>7.7724479498071826E-5</v>
      </c>
      <c r="EQ62" s="97">
        <v>1.2672526412173927E-5</v>
      </c>
      <c r="ER62" s="97">
        <v>5.1421575657835759E-5</v>
      </c>
      <c r="ES62" s="97">
        <v>5.7703414738061717E-5</v>
      </c>
      <c r="ET62" s="97">
        <v>6.9005904077653596E-5</v>
      </c>
      <c r="EU62" s="97">
        <v>9.210475862484797E-5</v>
      </c>
      <c r="EV62" s="97">
        <v>4.5783365952483261E-5</v>
      </c>
      <c r="EW62" s="97">
        <v>4.8732293084761647E-5</v>
      </c>
      <c r="EX62" s="97">
        <v>1.2760121973205175E-4</v>
      </c>
      <c r="EY62" s="97">
        <v>1.4956892907688933E-4</v>
      </c>
      <c r="EZ62" s="97">
        <v>9.1748557008069988E-5</v>
      </c>
      <c r="FA62" s="97">
        <v>6.0636049999490578E-5</v>
      </c>
      <c r="FB62" s="97">
        <v>1.1820603536724693E-4</v>
      </c>
      <c r="FC62" s="97">
        <v>6.3897603999699107E-5</v>
      </c>
      <c r="FD62" s="97">
        <v>1.4754050870005407E-4</v>
      </c>
      <c r="FE62" s="97">
        <v>1.6061110241670059E-4</v>
      </c>
      <c r="FF62" s="97">
        <v>6.1739779712983455E-5</v>
      </c>
      <c r="FG62" s="97">
        <v>8.4317777519479125E-5</v>
      </c>
      <c r="FH62" s="97">
        <v>4.5074297225734987E-5</v>
      </c>
      <c r="FI62" s="97">
        <v>4.0646162742949518E-5</v>
      </c>
      <c r="FJ62" s="97">
        <v>6.0531771227146165E-5</v>
      </c>
      <c r="FK62" s="97">
        <v>9.8343483534996944E-5</v>
      </c>
      <c r="FL62" s="97">
        <v>8.2034957489933268E-5</v>
      </c>
      <c r="FM62" s="97">
        <v>3.9156086023119491E-5</v>
      </c>
      <c r="FN62" s="97">
        <v>6.6400469253764319E-5</v>
      </c>
      <c r="FO62" s="97">
        <v>5.8263690094248809E-5</v>
      </c>
      <c r="FP62" s="97">
        <v>6.0699646816726478E-5</v>
      </c>
      <c r="FQ62" s="97">
        <v>5.426610947669349E-5</v>
      </c>
      <c r="FR62" s="97">
        <v>5.8468293224919243E-5</v>
      </c>
      <c r="FS62" s="97">
        <v>8.7353120294666645E-5</v>
      </c>
      <c r="FT62" s="97">
        <v>5.0493092939474068E-5</v>
      </c>
      <c r="FU62" s="97">
        <v>1.3974761238851587E-5</v>
      </c>
      <c r="FV62" s="97">
        <v>3.2934121537204339E-5</v>
      </c>
      <c r="FW62" s="97">
        <v>2.2522031480011271E-5</v>
      </c>
      <c r="FX62" s="97">
        <v>2.1146672886322237E-5</v>
      </c>
      <c r="FY62" s="97">
        <v>4.2268208600945575E-5</v>
      </c>
      <c r="FZ62" s="97">
        <v>6.6826966486716315E-5</v>
      </c>
      <c r="GA62" s="97">
        <v>2.7934194354946569E-5</v>
      </c>
      <c r="GB62" s="97">
        <v>2.9839670406054191E-5</v>
      </c>
      <c r="GC62" s="97">
        <v>4.6462302721341453E-5</v>
      </c>
      <c r="GD62" s="97">
        <v>1.9753567200512465E-4</v>
      </c>
      <c r="GE62" s="97">
        <v>1.7722370670675584E-4</v>
      </c>
      <c r="GF62" s="97">
        <v>2.0423922906244105E-4</v>
      </c>
      <c r="GG62" s="97">
        <v>5.9202822703549349E-5</v>
      </c>
      <c r="GH62" s="97">
        <v>8.7800216267620206E-5</v>
      </c>
      <c r="GI62" s="97">
        <v>1.5475226495515352E-4</v>
      </c>
      <c r="GJ62" s="97">
        <v>3.2786570014615533E-5</v>
      </c>
      <c r="GK62" s="97">
        <v>1.4060747884151316E-4</v>
      </c>
      <c r="GL62" s="97">
        <v>1.5677765860526167E-4</v>
      </c>
      <c r="GM62" s="97">
        <v>1.5119792903109332E-4</v>
      </c>
      <c r="GN62" s="97">
        <v>1.3941081307733489E-4</v>
      </c>
      <c r="GO62" s="97">
        <v>2.185924874779123E-4</v>
      </c>
      <c r="GP62" s="97">
        <v>2.4440935704503883E-5</v>
      </c>
      <c r="GQ62" s="97">
        <v>1.7993611937832933E-4</v>
      </c>
      <c r="GR62" s="97">
        <v>1.4558079585991123E-4</v>
      </c>
      <c r="GS62" s="97">
        <v>7.7439779254030784E-5</v>
      </c>
      <c r="GT62" s="97">
        <v>1.2530589695320662E-4</v>
      </c>
      <c r="GU62" s="97">
        <v>2.4347155796863507E-4</v>
      </c>
      <c r="GV62" s="97">
        <v>1.1643481191856758E-4</v>
      </c>
      <c r="GW62" s="97">
        <v>2.6126353873550279E-4</v>
      </c>
      <c r="GX62" s="97">
        <v>2.3263065324676086E-4</v>
      </c>
      <c r="GY62" s="97">
        <v>1.082468464659972E-3</v>
      </c>
      <c r="GZ62" s="97">
        <v>4.3909931924639416E-4</v>
      </c>
      <c r="HA62" s="97">
        <v>4.0004704956550518E-4</v>
      </c>
      <c r="HB62" s="97">
        <v>3.719359576673618E-4</v>
      </c>
      <c r="HC62" s="97">
        <v>3.3152761165470033E-4</v>
      </c>
      <c r="HD62" s="97">
        <v>3.0547874035834698E-4</v>
      </c>
      <c r="HE62" s="97">
        <v>5.4408955934923738E-4</v>
      </c>
      <c r="HF62" s="97">
        <v>3.0887652651981053E-4</v>
      </c>
      <c r="HG62" s="97">
        <v>4.4310297096417664E-4</v>
      </c>
      <c r="HH62" s="97">
        <v>9.6275868986266295E-5</v>
      </c>
      <c r="HI62" s="97">
        <v>2.6541682281277709E-4</v>
      </c>
      <c r="HJ62" s="97">
        <v>2.7649656487867253E-4</v>
      </c>
      <c r="HK62" s="97">
        <v>2.1069479210816583E-4</v>
      </c>
      <c r="HL62" s="97">
        <v>1.9567713374457133E-4</v>
      </c>
      <c r="HM62" s="97">
        <v>3.3872121442288803E-4</v>
      </c>
      <c r="HN62" s="97">
        <v>9.9067454878172884E-6</v>
      </c>
      <c r="HO62" s="97">
        <v>4.7921587392178283E-4</v>
      </c>
      <c r="HP62" s="97">
        <v>6.9881278472444869E-5</v>
      </c>
      <c r="HQ62" s="97">
        <v>3.5791261098727612E-4</v>
      </c>
      <c r="HR62" s="97">
        <v>1.4768579433270662E-3</v>
      </c>
      <c r="HS62" s="97">
        <v>1.8131806171745438E-3</v>
      </c>
      <c r="HT62" s="97">
        <v>3.234468738319009E-4</v>
      </c>
      <c r="HU62" s="97">
        <v>9.0255470023733954E-4</v>
      </c>
      <c r="HV62" s="97">
        <v>3.971574485733393E-3</v>
      </c>
      <c r="HW62" s="97">
        <v>4.861169773850673E-3</v>
      </c>
      <c r="HX62" s="97">
        <v>1.64359303903274E-2</v>
      </c>
      <c r="HY62" s="97">
        <v>3.4285484420145393E-4</v>
      </c>
      <c r="HZ62" s="97">
        <v>1.1259007497759134E-3</v>
      </c>
      <c r="IA62" s="97">
        <v>8.0079663156690586E-4</v>
      </c>
      <c r="IB62" s="97">
        <v>1.6057588509514685E-4</v>
      </c>
      <c r="IC62" s="97">
        <v>1.6858264296914141E-5</v>
      </c>
      <c r="ID62" s="97">
        <v>5.3484483571769194E-5</v>
      </c>
      <c r="IE62" s="97">
        <v>3.3988256212882581E-4</v>
      </c>
      <c r="IF62" s="97">
        <v>4.3794877288067354E-4</v>
      </c>
      <c r="IG62" s="97">
        <v>2.0510806591464894E-4</v>
      </c>
      <c r="IH62" s="98">
        <v>8.23256475186864E-4</v>
      </c>
      <c r="II62" s="91"/>
    </row>
    <row r="63" spans="1:243" x14ac:dyDescent="0.3">
      <c r="A63" s="115" t="s">
        <v>299</v>
      </c>
      <c r="B63" s="119" t="s">
        <v>52</v>
      </c>
      <c r="C63" s="97">
        <v>1.3520563680191266E-5</v>
      </c>
      <c r="D63" s="97">
        <v>1.3973508060567224E-5</v>
      </c>
      <c r="E63" s="97">
        <v>5.7163452168084442E-6</v>
      </c>
      <c r="F63" s="97">
        <v>3.8219370372451988E-5</v>
      </c>
      <c r="G63" s="97">
        <v>1.6970904704415016E-5</v>
      </c>
      <c r="H63" s="97">
        <v>8.169309771447794E-6</v>
      </c>
      <c r="I63" s="97">
        <v>2.2948477817072836E-5</v>
      </c>
      <c r="J63" s="97">
        <v>5.5534247413761893E-6</v>
      </c>
      <c r="K63" s="97">
        <v>3.5134312730132247E-6</v>
      </c>
      <c r="L63" s="97">
        <v>1.2949121509552959E-5</v>
      </c>
      <c r="M63" s="97">
        <v>8.4883122733856207E-6</v>
      </c>
      <c r="N63" s="97">
        <v>1.0921784369860774E-5</v>
      </c>
      <c r="O63" s="97">
        <v>2.8299415445538913E-5</v>
      </c>
      <c r="P63" s="97">
        <v>2.0511414069998677E-5</v>
      </c>
      <c r="Q63" s="97">
        <v>1.0089611136351274E-5</v>
      </c>
      <c r="R63" s="97">
        <v>8.6600439871067597E-6</v>
      </c>
      <c r="S63" s="97">
        <v>1.6238293344390319E-5</v>
      </c>
      <c r="T63" s="97">
        <v>2.3378182590947094E-5</v>
      </c>
      <c r="U63" s="97">
        <v>2.6847646601434885E-6</v>
      </c>
      <c r="V63" s="97">
        <v>8.8932857663376674E-6</v>
      </c>
      <c r="W63" s="97">
        <v>1.4098044611424594E-4</v>
      </c>
      <c r="X63" s="97">
        <v>2.5164945678044257E-4</v>
      </c>
      <c r="Y63" s="97">
        <v>2.8135029732688239E-4</v>
      </c>
      <c r="Z63" s="97">
        <v>4.5466875277203365E-4</v>
      </c>
      <c r="AA63" s="97">
        <v>1.3371705914166782E-4</v>
      </c>
      <c r="AB63" s="97">
        <v>1.0834963040706885E-5</v>
      </c>
      <c r="AC63" s="97">
        <v>1.6408339579906261E-4</v>
      </c>
      <c r="AD63" s="97">
        <v>2.9421986566653413E-5</v>
      </c>
      <c r="AE63" s="97">
        <v>1.2542449282987625E-5</v>
      </c>
      <c r="AF63" s="97">
        <v>2.3842386995327124E-5</v>
      </c>
      <c r="AG63" s="97">
        <v>3.0350790862706801E-5</v>
      </c>
      <c r="AH63" s="97">
        <v>3.628723205023407E-5</v>
      </c>
      <c r="AI63" s="97">
        <v>6.9426171245155408E-5</v>
      </c>
      <c r="AJ63" s="97">
        <v>1.4426182357529998E-5</v>
      </c>
      <c r="AK63" s="97">
        <v>4.5114434117179421E-5</v>
      </c>
      <c r="AL63" s="97">
        <v>4.8259974473130647E-5</v>
      </c>
      <c r="AM63" s="97">
        <v>1.8119234957143264E-5</v>
      </c>
      <c r="AN63" s="97">
        <v>2.2610638725002941E-5</v>
      </c>
      <c r="AO63" s="97">
        <v>2.642566898920596E-5</v>
      </c>
      <c r="AP63" s="97">
        <v>2.9968781502225823E-5</v>
      </c>
      <c r="AQ63" s="97">
        <v>9.9433973417734596E-6</v>
      </c>
      <c r="AR63" s="97">
        <v>2.3391234295971337E-5</v>
      </c>
      <c r="AS63" s="97">
        <v>4.2344492634731714E-5</v>
      </c>
      <c r="AT63" s="97">
        <v>3.1290096770288784E-5</v>
      </c>
      <c r="AU63" s="97">
        <v>1.1243161960425806E-4</v>
      </c>
      <c r="AV63" s="97">
        <v>1.0355788222877946E-2</v>
      </c>
      <c r="AW63" s="97">
        <v>1.3633463277819944E-2</v>
      </c>
      <c r="AX63" s="97">
        <v>1.4716743338330087E-2</v>
      </c>
      <c r="AY63" s="97">
        <v>8.8379056762407054E-4</v>
      </c>
      <c r="AZ63" s="97">
        <v>4.2740343308732851E-4</v>
      </c>
      <c r="BA63" s="97">
        <v>2.4577505543529572E-2</v>
      </c>
      <c r="BB63" s="97">
        <v>2.1224681561659462E-3</v>
      </c>
      <c r="BC63" s="97">
        <v>9.1024979753747369E-4</v>
      </c>
      <c r="BD63" s="97">
        <v>1.1562973847360229E-5</v>
      </c>
      <c r="BE63" s="97">
        <v>7.6792465543743882E-3</v>
      </c>
      <c r="BF63" s="97">
        <v>4.7980716780340829E-5</v>
      </c>
      <c r="BG63" s="97">
        <v>6.72194741460771E-3</v>
      </c>
      <c r="BH63" s="97">
        <v>1.0047857156720477</v>
      </c>
      <c r="BI63" s="97">
        <v>5.6781918373497527E-5</v>
      </c>
      <c r="BJ63" s="97">
        <v>7.2061084084302802E-4</v>
      </c>
      <c r="BK63" s="97">
        <v>4.3721404656289634E-4</v>
      </c>
      <c r="BL63" s="97">
        <v>1.1624985885324693E-4</v>
      </c>
      <c r="BM63" s="97">
        <v>1.2967974926844383E-3</v>
      </c>
      <c r="BN63" s="97">
        <v>3.3853280573614114E-2</v>
      </c>
      <c r="BO63" s="97">
        <v>7.6294984431172087E-4</v>
      </c>
      <c r="BP63" s="97">
        <v>1.2845938810926783E-3</v>
      </c>
      <c r="BQ63" s="97">
        <v>1.0993976062988954E-3</v>
      </c>
      <c r="BR63" s="97">
        <v>5.4952117671009399E-3</v>
      </c>
      <c r="BS63" s="97">
        <v>6.6487865171709929E-3</v>
      </c>
      <c r="BT63" s="97">
        <v>8.9526577960066385E-5</v>
      </c>
      <c r="BU63" s="97">
        <v>8.0249145788557777E-5</v>
      </c>
      <c r="BV63" s="97">
        <v>6.3692170935558646E-4</v>
      </c>
      <c r="BW63" s="97">
        <v>1.4757427470716528E-4</v>
      </c>
      <c r="BX63" s="97">
        <v>4.6494301459670228E-5</v>
      </c>
      <c r="BY63" s="97">
        <v>1.7208864121293246E-5</v>
      </c>
      <c r="BZ63" s="97">
        <v>3.3774307982810647E-5</v>
      </c>
      <c r="CA63" s="97">
        <v>2.7174907158443485E-5</v>
      </c>
      <c r="CB63" s="97">
        <v>3.5210124841580484E-5</v>
      </c>
      <c r="CC63" s="97">
        <v>2.6076295227750594E-5</v>
      </c>
      <c r="CD63" s="97">
        <v>3.227045257175465E-5</v>
      </c>
      <c r="CE63" s="97">
        <v>5.0888956712384314E-5</v>
      </c>
      <c r="CF63" s="97">
        <v>3.2714969042086698E-5</v>
      </c>
      <c r="CG63" s="97">
        <v>3.142477066242283E-5</v>
      </c>
      <c r="CH63" s="97">
        <v>3.2370427755329377E-5</v>
      </c>
      <c r="CI63" s="97">
        <v>4.8617624117040261E-5</v>
      </c>
      <c r="CJ63" s="97">
        <v>3.2733245893845304E-5</v>
      </c>
      <c r="CK63" s="97">
        <v>1.8830652358029366E-5</v>
      </c>
      <c r="CL63" s="97">
        <v>3.1617212404748072E-5</v>
      </c>
      <c r="CM63" s="97">
        <v>3.1395576458777807E-5</v>
      </c>
      <c r="CN63" s="97">
        <v>3.615318400256483E-5</v>
      </c>
      <c r="CO63" s="97">
        <v>2.5085027979836453E-5</v>
      </c>
      <c r="CP63" s="97">
        <v>3.1688595075266968E-5</v>
      </c>
      <c r="CQ63" s="97">
        <v>2.554608708237925E-5</v>
      </c>
      <c r="CR63" s="97">
        <v>2.5856251638042436E-5</v>
      </c>
      <c r="CS63" s="97">
        <v>5.3202014254206292E-5</v>
      </c>
      <c r="CT63" s="97">
        <v>3.1198652799186725E-5</v>
      </c>
      <c r="CU63" s="97">
        <v>3.7646615740968478E-5</v>
      </c>
      <c r="CV63" s="97">
        <v>5.3654200242226166E-5</v>
      </c>
      <c r="CW63" s="97">
        <v>4.9182469700842095E-5</v>
      </c>
      <c r="CX63" s="97">
        <v>3.4710488619505837E-5</v>
      </c>
      <c r="CY63" s="97">
        <v>4.5901990913908646E-5</v>
      </c>
      <c r="CZ63" s="97">
        <v>6.8556060191860677E-5</v>
      </c>
      <c r="DA63" s="97">
        <v>5.5370861060336429E-5</v>
      </c>
      <c r="DB63" s="97">
        <v>3.5505795189384981E-5</v>
      </c>
      <c r="DC63" s="97">
        <v>4.1574478159304095E-5</v>
      </c>
      <c r="DD63" s="97">
        <v>4.2210742537275018E-5</v>
      </c>
      <c r="DE63" s="97">
        <v>1.2605029196679625E-5</v>
      </c>
      <c r="DF63" s="97">
        <v>1.1322638141348199E-5</v>
      </c>
      <c r="DG63" s="97">
        <v>1.7248944410304935E-5</v>
      </c>
      <c r="DH63" s="97">
        <v>7.7760156588668302E-6</v>
      </c>
      <c r="DI63" s="97">
        <v>1.9974686614452285E-5</v>
      </c>
      <c r="DJ63" s="97">
        <v>3.1980998184800023E-5</v>
      </c>
      <c r="DK63" s="97">
        <v>2.0331056868563602E-5</v>
      </c>
      <c r="DL63" s="97">
        <v>3.4236736191175332E-5</v>
      </c>
      <c r="DM63" s="97">
        <v>3.4519339852634031E-5</v>
      </c>
      <c r="DN63" s="97">
        <v>1.8012183072769106E-5</v>
      </c>
      <c r="DO63" s="97">
        <v>2.9816832016187033E-5</v>
      </c>
      <c r="DP63" s="97">
        <v>2.4509553945495772E-5</v>
      </c>
      <c r="DQ63" s="97">
        <v>3.0921894382305363E-5</v>
      </c>
      <c r="DR63" s="97">
        <v>3.0265817692999915E-5</v>
      </c>
      <c r="DS63" s="97">
        <v>2.4799081754668052E-5</v>
      </c>
      <c r="DT63" s="97">
        <v>3.4457462956065992E-5</v>
      </c>
      <c r="DU63" s="97">
        <v>6.4811454910815763E-5</v>
      </c>
      <c r="DV63" s="97">
        <v>3.215892571967122E-5</v>
      </c>
      <c r="DW63" s="97">
        <v>3.4348858058468263E-5</v>
      </c>
      <c r="DX63" s="97">
        <v>2.8484104953025116E-5</v>
      </c>
      <c r="DY63" s="97">
        <v>3.4154134761963245E-5</v>
      </c>
      <c r="DZ63" s="97">
        <v>3.238787802918915E-5</v>
      </c>
      <c r="EA63" s="97">
        <v>5.0366603867590181E-5</v>
      </c>
      <c r="EB63" s="97">
        <v>2.2793961507884081E-5</v>
      </c>
      <c r="EC63" s="97">
        <v>4.2946008864224884E-5</v>
      </c>
      <c r="ED63" s="97">
        <v>3.1274055593415402E-5</v>
      </c>
      <c r="EE63" s="97">
        <v>4.9270422666228244E-5</v>
      </c>
      <c r="EF63" s="97">
        <v>4.0332245070334997E-5</v>
      </c>
      <c r="EG63" s="97">
        <v>3.677009909360723E-5</v>
      </c>
      <c r="EH63" s="97">
        <v>2.8495156011725563E-5</v>
      </c>
      <c r="EI63" s="97">
        <v>3.2794219704863309E-5</v>
      </c>
      <c r="EJ63" s="97">
        <v>3.4774808389268465E-5</v>
      </c>
      <c r="EK63" s="97">
        <v>2.8226039461147634E-5</v>
      </c>
      <c r="EL63" s="97">
        <v>4.0133367148890341E-5</v>
      </c>
      <c r="EM63" s="97">
        <v>3.4824413673512658E-5</v>
      </c>
      <c r="EN63" s="97">
        <v>3.6881733622528226E-5</v>
      </c>
      <c r="EO63" s="97">
        <v>5.3533029924801119E-5</v>
      </c>
      <c r="EP63" s="97">
        <v>3.866889381717145E-5</v>
      </c>
      <c r="EQ63" s="97">
        <v>9.477640838665722E-6</v>
      </c>
      <c r="ER63" s="97">
        <v>3.1375569699040306E-5</v>
      </c>
      <c r="ES63" s="97">
        <v>3.6637358843233667E-5</v>
      </c>
      <c r="ET63" s="97">
        <v>3.5386270950061259E-5</v>
      </c>
      <c r="EU63" s="97">
        <v>6.3749033434931448E-5</v>
      </c>
      <c r="EV63" s="97">
        <v>2.7353647343890806E-5</v>
      </c>
      <c r="EW63" s="97">
        <v>3.2392488930931268E-5</v>
      </c>
      <c r="EX63" s="97">
        <v>7.4580482528390787E-5</v>
      </c>
      <c r="EY63" s="97">
        <v>6.7626358438107164E-5</v>
      </c>
      <c r="EZ63" s="97">
        <v>4.465089385731156E-5</v>
      </c>
      <c r="FA63" s="97">
        <v>3.8944952751011459E-5</v>
      </c>
      <c r="FB63" s="97">
        <v>1.080191105958494E-4</v>
      </c>
      <c r="FC63" s="97">
        <v>5.011707755242248E-5</v>
      </c>
      <c r="FD63" s="97">
        <v>6.9713326349443456E-5</v>
      </c>
      <c r="FE63" s="97">
        <v>6.8880592896460393E-5</v>
      </c>
      <c r="FF63" s="97">
        <v>3.1855957088224862E-5</v>
      </c>
      <c r="FG63" s="97">
        <v>6.9724907064716807E-5</v>
      </c>
      <c r="FH63" s="97">
        <v>3.0033281532007463E-5</v>
      </c>
      <c r="FI63" s="97">
        <v>2.1433817715261395E-5</v>
      </c>
      <c r="FJ63" s="97">
        <v>3.1576589626527518E-5</v>
      </c>
      <c r="FK63" s="97">
        <v>4.9392967667365119E-5</v>
      </c>
      <c r="FL63" s="97">
        <v>4.1021608293150414E-5</v>
      </c>
      <c r="FM63" s="97">
        <v>1.9699684307224776E-5</v>
      </c>
      <c r="FN63" s="97">
        <v>3.4715239445460986E-5</v>
      </c>
      <c r="FO63" s="97">
        <v>4.5824677580017444E-5</v>
      </c>
      <c r="FP63" s="97">
        <v>3.1443227375287276E-5</v>
      </c>
      <c r="FQ63" s="97">
        <v>3.1017297218751019E-5</v>
      </c>
      <c r="FR63" s="97">
        <v>3.5651604724582029E-5</v>
      </c>
      <c r="FS63" s="97">
        <v>4.8051423466005105E-5</v>
      </c>
      <c r="FT63" s="97">
        <v>3.8944144936429712E-5</v>
      </c>
      <c r="FU63" s="97">
        <v>1.2157793479675383E-5</v>
      </c>
      <c r="FV63" s="97">
        <v>2.8529935229626328E-5</v>
      </c>
      <c r="FW63" s="97">
        <v>1.9622314235163101E-5</v>
      </c>
      <c r="FX63" s="97">
        <v>1.6415679208844042E-5</v>
      </c>
      <c r="FY63" s="97">
        <v>2.2893230547497738E-5</v>
      </c>
      <c r="FZ63" s="97">
        <v>6.6536055696093436E-5</v>
      </c>
      <c r="GA63" s="97">
        <v>1.9760174335463689E-5</v>
      </c>
      <c r="GB63" s="97">
        <v>2.597216892969118E-5</v>
      </c>
      <c r="GC63" s="97">
        <v>2.8901173889689323E-5</v>
      </c>
      <c r="GD63" s="97">
        <v>8.5727119672948567E-5</v>
      </c>
      <c r="GE63" s="97">
        <v>8.2127409561805065E-5</v>
      </c>
      <c r="GF63" s="97">
        <v>1.3732149848747212E-4</v>
      </c>
      <c r="GG63" s="97">
        <v>5.3806416860438305E-5</v>
      </c>
      <c r="GH63" s="97">
        <v>7.7585225561895534E-5</v>
      </c>
      <c r="GI63" s="97">
        <v>1.6867754676526127E-4</v>
      </c>
      <c r="GJ63" s="97">
        <v>2.873138398084415E-5</v>
      </c>
      <c r="GK63" s="97">
        <v>1.4054526556933695E-4</v>
      </c>
      <c r="GL63" s="97">
        <v>1.6053578072126813E-4</v>
      </c>
      <c r="GM63" s="97">
        <v>1.5424131048282213E-4</v>
      </c>
      <c r="GN63" s="97">
        <v>1.3633849547075457E-4</v>
      </c>
      <c r="GO63" s="97">
        <v>8.7488544623331039E-5</v>
      </c>
      <c r="GP63" s="97">
        <v>2.0697959931584208E-5</v>
      </c>
      <c r="GQ63" s="97">
        <v>1.9992099992015066E-4</v>
      </c>
      <c r="GR63" s="97">
        <v>1.6685282039998934E-4</v>
      </c>
      <c r="GS63" s="97">
        <v>7.7515415066280194E-5</v>
      </c>
      <c r="GT63" s="97">
        <v>1.6649310423490874E-4</v>
      </c>
      <c r="GU63" s="97">
        <v>4.9211289910443604E-4</v>
      </c>
      <c r="GV63" s="97">
        <v>1.999232870013793E-4</v>
      </c>
      <c r="GW63" s="97">
        <v>2.4272312515606298E-4</v>
      </c>
      <c r="GX63" s="97">
        <v>2.0434384146212806E-4</v>
      </c>
      <c r="GY63" s="97">
        <v>1.2099003378390123E-3</v>
      </c>
      <c r="GZ63" s="97">
        <v>3.3522297718642703E-4</v>
      </c>
      <c r="HA63" s="97">
        <v>4.3367493845201173E-4</v>
      </c>
      <c r="HB63" s="97">
        <v>3.292026307658218E-4</v>
      </c>
      <c r="HC63" s="97">
        <v>4.1918492904007649E-4</v>
      </c>
      <c r="HD63" s="97">
        <v>2.721226115538171E-4</v>
      </c>
      <c r="HE63" s="97">
        <v>5.7002974681875224E-4</v>
      </c>
      <c r="HF63" s="97">
        <v>2.5784798538430303E-4</v>
      </c>
      <c r="HG63" s="97">
        <v>3.9268676761744731E-4</v>
      </c>
      <c r="HH63" s="97">
        <v>7.7794925017827453E-5</v>
      </c>
      <c r="HI63" s="97">
        <v>1.8456223364444059E-4</v>
      </c>
      <c r="HJ63" s="97">
        <v>2.3446046154856234E-4</v>
      </c>
      <c r="HK63" s="97">
        <v>1.6403798469238884E-4</v>
      </c>
      <c r="HL63" s="97">
        <v>1.4520926863358628E-4</v>
      </c>
      <c r="HM63" s="97">
        <v>3.1171227747238362E-4</v>
      </c>
      <c r="HN63" s="97">
        <v>7.1313686203682333E-6</v>
      </c>
      <c r="HO63" s="97">
        <v>4.1537715422788603E-4</v>
      </c>
      <c r="HP63" s="97">
        <v>4.0694010463394718E-5</v>
      </c>
      <c r="HQ63" s="97">
        <v>3.3853552857318538E-4</v>
      </c>
      <c r="HR63" s="97">
        <v>2.7844254494817703E-4</v>
      </c>
      <c r="HS63" s="97">
        <v>3.401803076074117E-4</v>
      </c>
      <c r="HT63" s="97">
        <v>1.7213860682556783E-4</v>
      </c>
      <c r="HU63" s="97">
        <v>2.3881422366661044E-4</v>
      </c>
      <c r="HV63" s="97">
        <v>1.3892255658547761E-2</v>
      </c>
      <c r="HW63" s="97">
        <v>1.1476895876441396E-2</v>
      </c>
      <c r="HX63" s="97">
        <v>1.4440403778578768E-2</v>
      </c>
      <c r="HY63" s="97">
        <v>2.9883902357211438E-4</v>
      </c>
      <c r="HZ63" s="97">
        <v>9.9241103760809276E-4</v>
      </c>
      <c r="IA63" s="97">
        <v>7.1222553093945682E-4</v>
      </c>
      <c r="IB63" s="97">
        <v>3.6763198007341331E-4</v>
      </c>
      <c r="IC63" s="97">
        <v>1.0275965572365167E-5</v>
      </c>
      <c r="ID63" s="97">
        <v>4.2164446202762982E-5</v>
      </c>
      <c r="IE63" s="97">
        <v>2.9814458543583758E-4</v>
      </c>
      <c r="IF63" s="97">
        <v>3.8753359667798877E-4</v>
      </c>
      <c r="IG63" s="97">
        <v>1.8103951135438616E-4</v>
      </c>
      <c r="IH63" s="98">
        <v>7.2536376881409694E-4</v>
      </c>
      <c r="II63" s="91"/>
    </row>
    <row r="64" spans="1:243" x14ac:dyDescent="0.3">
      <c r="A64" s="115" t="s">
        <v>300</v>
      </c>
      <c r="B64" s="119" t="s">
        <v>58</v>
      </c>
      <c r="C64" s="97">
        <v>9.5496808935156946E-5</v>
      </c>
      <c r="D64" s="97">
        <v>9.0418927562149878E-5</v>
      </c>
      <c r="E64" s="97">
        <v>5.2685873261949143E-5</v>
      </c>
      <c r="F64" s="97">
        <v>1.8421611133967922E-4</v>
      </c>
      <c r="G64" s="97">
        <v>8.6588372942722702E-5</v>
      </c>
      <c r="H64" s="97">
        <v>5.0659898248834726E-5</v>
      </c>
      <c r="I64" s="97">
        <v>1.0512758071366816E-4</v>
      </c>
      <c r="J64" s="97">
        <v>4.2984127241416629E-5</v>
      </c>
      <c r="K64" s="97">
        <v>2.2205019855308913E-5</v>
      </c>
      <c r="L64" s="97">
        <v>6.8517195550441571E-5</v>
      </c>
      <c r="M64" s="97">
        <v>6.2524622513444669E-5</v>
      </c>
      <c r="N64" s="97">
        <v>8.0243291968795343E-5</v>
      </c>
      <c r="O64" s="97">
        <v>1.95927814385767E-4</v>
      </c>
      <c r="P64" s="97">
        <v>1.4111168817277123E-4</v>
      </c>
      <c r="Q64" s="97">
        <v>7.2248653583247463E-5</v>
      </c>
      <c r="R64" s="97">
        <v>6.1365117058951717E-5</v>
      </c>
      <c r="S64" s="97">
        <v>1.1461215457298338E-4</v>
      </c>
      <c r="T64" s="97">
        <v>1.6746527881019241E-4</v>
      </c>
      <c r="U64" s="97">
        <v>1.7340112115279219E-5</v>
      </c>
      <c r="V64" s="97">
        <v>6.2455097991971577E-5</v>
      </c>
      <c r="W64" s="97">
        <v>5.5835645266718453E-4</v>
      </c>
      <c r="X64" s="97">
        <v>1.8037449113943814E-4</v>
      </c>
      <c r="Y64" s="97">
        <v>1.8222306385779714E-4</v>
      </c>
      <c r="Z64" s="97">
        <v>2.0207566180771892E-4</v>
      </c>
      <c r="AA64" s="97">
        <v>1.0848084714410017E-4</v>
      </c>
      <c r="AB64" s="97">
        <v>8.5221896562036149E-5</v>
      </c>
      <c r="AC64" s="97">
        <v>1.6753208385630601E-4</v>
      </c>
      <c r="AD64" s="97">
        <v>1.3875369716031172E-4</v>
      </c>
      <c r="AE64" s="97">
        <v>1.0239681955593562E-4</v>
      </c>
      <c r="AF64" s="97">
        <v>1.0416625015405443E-4</v>
      </c>
      <c r="AG64" s="97">
        <v>1.313106530120987E-4</v>
      </c>
      <c r="AH64" s="97">
        <v>2.2661046227974779E-4</v>
      </c>
      <c r="AI64" s="97">
        <v>3.5382440707746709E-4</v>
      </c>
      <c r="AJ64" s="97">
        <v>1.8458083964849141E-4</v>
      </c>
      <c r="AK64" s="97">
        <v>2.9484192572068517E-4</v>
      </c>
      <c r="AL64" s="97">
        <v>2.6671060928803683E-4</v>
      </c>
      <c r="AM64" s="97">
        <v>1.6454526593821984E-4</v>
      </c>
      <c r="AN64" s="97">
        <v>1.1924098682567396E-4</v>
      </c>
      <c r="AO64" s="97">
        <v>1.317591758611625E-4</v>
      </c>
      <c r="AP64" s="97">
        <v>1.3167014930093001E-4</v>
      </c>
      <c r="AQ64" s="97">
        <v>7.4376168105923151E-5</v>
      </c>
      <c r="AR64" s="97">
        <v>1.3316454455760586E-4</v>
      </c>
      <c r="AS64" s="97">
        <v>2.6374918385948647E-4</v>
      </c>
      <c r="AT64" s="97">
        <v>1.4132761844085458E-4</v>
      </c>
      <c r="AU64" s="97">
        <v>3.3204917517183901E-4</v>
      </c>
      <c r="AV64" s="97">
        <v>6.1205100025177328E-4</v>
      </c>
      <c r="AW64" s="97">
        <v>1.3638937719467955E-3</v>
      </c>
      <c r="AX64" s="97">
        <v>2.7126184479560013E-3</v>
      </c>
      <c r="AY64" s="97">
        <v>1.1619523046206568E-3</v>
      </c>
      <c r="AZ64" s="97">
        <v>2.1633826135298152E-3</v>
      </c>
      <c r="BA64" s="97">
        <v>2.3846323135470809E-3</v>
      </c>
      <c r="BB64" s="97">
        <v>1.9625294143530148E-3</v>
      </c>
      <c r="BC64" s="97">
        <v>4.2945662701515596E-3</v>
      </c>
      <c r="BD64" s="97">
        <v>8.050108708410045E-5</v>
      </c>
      <c r="BE64" s="97">
        <v>4.6437296314410972E-2</v>
      </c>
      <c r="BF64" s="97">
        <v>2.7454869896770148E-4</v>
      </c>
      <c r="BG64" s="97">
        <v>2.6720441547404736E-4</v>
      </c>
      <c r="BH64" s="97">
        <v>3.0733332884060299E-4</v>
      </c>
      <c r="BI64" s="97">
        <v>1.2992521388827789</v>
      </c>
      <c r="BJ64" s="97">
        <v>2.95363423591136E-4</v>
      </c>
      <c r="BK64" s="97">
        <v>1.3963025968870863E-3</v>
      </c>
      <c r="BL64" s="97">
        <v>5.2095889562062158E-4</v>
      </c>
      <c r="BM64" s="97">
        <v>2.7702389190183446E-2</v>
      </c>
      <c r="BN64" s="97">
        <v>0.21142736282335656</v>
      </c>
      <c r="BO64" s="97">
        <v>7.5409563611615353E-3</v>
      </c>
      <c r="BP64" s="97">
        <v>5.9660530878095754E-3</v>
      </c>
      <c r="BQ64" s="97">
        <v>3.2667572666063684E-3</v>
      </c>
      <c r="BR64" s="97">
        <v>1.6261450787084158E-2</v>
      </c>
      <c r="BS64" s="97">
        <v>1.4264024510925856E-2</v>
      </c>
      <c r="BT64" s="97">
        <v>5.3801964647467592E-4</v>
      </c>
      <c r="BU64" s="97">
        <v>4.5025940040630333E-4</v>
      </c>
      <c r="BV64" s="97">
        <v>2.3105840723968655E-3</v>
      </c>
      <c r="BW64" s="97">
        <v>6.134926721430658E-4</v>
      </c>
      <c r="BX64" s="97">
        <v>5.1095146578440383E-4</v>
      </c>
      <c r="BY64" s="97">
        <v>1.410721905129067E-4</v>
      </c>
      <c r="BZ64" s="97">
        <v>2.3498233253319622E-4</v>
      </c>
      <c r="CA64" s="97">
        <v>2.3261382124085102E-4</v>
      </c>
      <c r="CB64" s="97">
        <v>4.1933209392382755E-4</v>
      </c>
      <c r="CC64" s="97">
        <v>1.9183310629247897E-4</v>
      </c>
      <c r="CD64" s="97">
        <v>3.03966512348409E-4</v>
      </c>
      <c r="CE64" s="97">
        <v>3.0439235645269127E-4</v>
      </c>
      <c r="CF64" s="97">
        <v>3.6031782106166519E-4</v>
      </c>
      <c r="CG64" s="97">
        <v>2.7784071138121604E-4</v>
      </c>
      <c r="CH64" s="97">
        <v>2.9654088453549436E-4</v>
      </c>
      <c r="CI64" s="97">
        <v>3.0074773288839334E-4</v>
      </c>
      <c r="CJ64" s="97">
        <v>4.0653932436769251E-4</v>
      </c>
      <c r="CK64" s="97">
        <v>1.2853599007003032E-4</v>
      </c>
      <c r="CL64" s="97">
        <v>5.1100474192927617E-4</v>
      </c>
      <c r="CM64" s="97">
        <v>3.2797725624867372E-4</v>
      </c>
      <c r="CN64" s="97">
        <v>5.1965693540549889E-4</v>
      </c>
      <c r="CO64" s="97">
        <v>2.9319544201677415E-4</v>
      </c>
      <c r="CP64" s="97">
        <v>2.6359161696824703E-4</v>
      </c>
      <c r="CQ64" s="97">
        <v>3.3188552476840481E-4</v>
      </c>
      <c r="CR64" s="97">
        <v>2.1863790929809986E-4</v>
      </c>
      <c r="CS64" s="97">
        <v>9.7093408132097319E-4</v>
      </c>
      <c r="CT64" s="97">
        <v>5.0907182141694764E-4</v>
      </c>
      <c r="CU64" s="97">
        <v>6.0593429240001992E-4</v>
      </c>
      <c r="CV64" s="97">
        <v>1.0030699791998188E-3</v>
      </c>
      <c r="CW64" s="97">
        <v>7.9811968625156959E-4</v>
      </c>
      <c r="CX64" s="97">
        <v>2.9752093105736181E-4</v>
      </c>
      <c r="CY64" s="97">
        <v>7.2888508004408635E-4</v>
      </c>
      <c r="CZ64" s="97">
        <v>9.3521121914688621E-4</v>
      </c>
      <c r="DA64" s="97">
        <v>8.4282763859284374E-4</v>
      </c>
      <c r="DB64" s="97">
        <v>4.575547908433191E-4</v>
      </c>
      <c r="DC64" s="97">
        <v>3.767009246358464E-4</v>
      </c>
      <c r="DD64" s="97">
        <v>5.8575585822045811E-4</v>
      </c>
      <c r="DE64" s="97">
        <v>1.2853834242103449E-4</v>
      </c>
      <c r="DF64" s="97">
        <v>1.1568337435501553E-4</v>
      </c>
      <c r="DG64" s="97">
        <v>2.3429650572478694E-4</v>
      </c>
      <c r="DH64" s="97">
        <v>7.5505507064434443E-5</v>
      </c>
      <c r="DI64" s="97">
        <v>1.979627338511095E-4</v>
      </c>
      <c r="DJ64" s="97">
        <v>4.5976968792845049E-4</v>
      </c>
      <c r="DK64" s="97">
        <v>2.7878341484240577E-4</v>
      </c>
      <c r="DL64" s="97">
        <v>5.9077151779686639E-4</v>
      </c>
      <c r="DM64" s="97">
        <v>5.3710202110645645E-4</v>
      </c>
      <c r="DN64" s="97">
        <v>1.8196959056735652E-4</v>
      </c>
      <c r="DO64" s="97">
        <v>4.2436808793423352E-4</v>
      </c>
      <c r="DP64" s="97">
        <v>3.4239385023043025E-4</v>
      </c>
      <c r="DQ64" s="97">
        <v>2.7944686713089414E-4</v>
      </c>
      <c r="DR64" s="97">
        <v>4.1886803572758037E-4</v>
      </c>
      <c r="DS64" s="97">
        <v>2.2148365876314749E-4</v>
      </c>
      <c r="DT64" s="97">
        <v>3.9649056976562064E-4</v>
      </c>
      <c r="DU64" s="97">
        <v>6.3508550408064091E-4</v>
      </c>
      <c r="DV64" s="97">
        <v>4.6365315342794858E-4</v>
      </c>
      <c r="DW64" s="97">
        <v>4.1918357203328787E-4</v>
      </c>
      <c r="DX64" s="97">
        <v>3.5588116040795987E-4</v>
      </c>
      <c r="DY64" s="97">
        <v>4.2978689234712705E-4</v>
      </c>
      <c r="DZ64" s="97">
        <v>4.2361767688362255E-4</v>
      </c>
      <c r="EA64" s="97">
        <v>7.9733617478011676E-4</v>
      </c>
      <c r="EB64" s="97">
        <v>2.2141402957992005E-4</v>
      </c>
      <c r="EC64" s="97">
        <v>6.4810241161193172E-4</v>
      </c>
      <c r="ED64" s="97">
        <v>4.6039010232488053E-4</v>
      </c>
      <c r="EE64" s="97">
        <v>5.90300563717494E-4</v>
      </c>
      <c r="EF64" s="97">
        <v>4.8971782457525798E-4</v>
      </c>
      <c r="EG64" s="97">
        <v>2.8788526288162563E-4</v>
      </c>
      <c r="EH64" s="97">
        <v>3.3118612183095816E-4</v>
      </c>
      <c r="EI64" s="97">
        <v>3.8331616699244041E-4</v>
      </c>
      <c r="EJ64" s="97">
        <v>4.3998636325624801E-4</v>
      </c>
      <c r="EK64" s="97">
        <v>3.3506666842304382E-4</v>
      </c>
      <c r="EL64" s="97">
        <v>4.1586790001906502E-4</v>
      </c>
      <c r="EM64" s="97">
        <v>4.9674960011358762E-4</v>
      </c>
      <c r="EN64" s="97">
        <v>4.4863078644928947E-4</v>
      </c>
      <c r="EO64" s="97">
        <v>4.8558729368505913E-4</v>
      </c>
      <c r="EP64" s="97">
        <v>5.5604456880601976E-4</v>
      </c>
      <c r="EQ64" s="97">
        <v>6.6423685090531855E-5</v>
      </c>
      <c r="ER64" s="97">
        <v>3.485096109314757E-4</v>
      </c>
      <c r="ES64" s="97">
        <v>3.7753510581972036E-4</v>
      </c>
      <c r="ET64" s="97">
        <v>4.9125525683367598E-4</v>
      </c>
      <c r="EU64" s="97">
        <v>6.3209528209551508E-4</v>
      </c>
      <c r="EV64" s="97">
        <v>3.0540372298277677E-4</v>
      </c>
      <c r="EW64" s="97">
        <v>3.0069032249929463E-4</v>
      </c>
      <c r="EX64" s="97">
        <v>8.0014758677025854E-4</v>
      </c>
      <c r="EY64" s="97">
        <v>1.1230287358642485E-3</v>
      </c>
      <c r="EZ64" s="97">
        <v>6.6849600942837874E-4</v>
      </c>
      <c r="FA64" s="97">
        <v>3.6283731417043069E-4</v>
      </c>
      <c r="FB64" s="97">
        <v>4.0763816657696814E-4</v>
      </c>
      <c r="FC64" s="97">
        <v>3.2740477858148802E-4</v>
      </c>
      <c r="FD64" s="97">
        <v>1.0839776695791108E-3</v>
      </c>
      <c r="FE64" s="97">
        <v>1.2246817492542114E-3</v>
      </c>
      <c r="FF64" s="97">
        <v>4.2449763822220688E-4</v>
      </c>
      <c r="FG64" s="97">
        <v>3.8045057862115674E-4</v>
      </c>
      <c r="FH64" s="97">
        <v>2.4471535625320668E-4</v>
      </c>
      <c r="FI64" s="97">
        <v>2.727535879124179E-4</v>
      </c>
      <c r="FJ64" s="97">
        <v>4.2500723550788926E-4</v>
      </c>
      <c r="FK64" s="97">
        <v>6.8897724306836493E-4</v>
      </c>
      <c r="FL64" s="97">
        <v>5.783562600059183E-4</v>
      </c>
      <c r="FM64" s="97">
        <v>2.7298263085424949E-4</v>
      </c>
      <c r="FN64" s="97">
        <v>4.6284098226159233E-4</v>
      </c>
      <c r="FO64" s="97">
        <v>2.9034968256291593E-4</v>
      </c>
      <c r="FP64" s="97">
        <v>4.313175347408837E-4</v>
      </c>
      <c r="FQ64" s="97">
        <v>3.6118203032453383E-4</v>
      </c>
      <c r="FR64" s="97">
        <v>3.8567689085942496E-4</v>
      </c>
      <c r="FS64" s="97">
        <v>5.9083398828715732E-4</v>
      </c>
      <c r="FT64" s="97">
        <v>2.5559682465653482E-4</v>
      </c>
      <c r="FU64" s="97">
        <v>5.9688782947375873E-5</v>
      </c>
      <c r="FV64" s="97">
        <v>1.3284598321183818E-4</v>
      </c>
      <c r="FW64" s="97">
        <v>1.0222648760144522E-4</v>
      </c>
      <c r="FX64" s="97">
        <v>1.1664774366702734E-4</v>
      </c>
      <c r="FY64" s="97">
        <v>2.8504763986643672E-4</v>
      </c>
      <c r="FZ64" s="97">
        <v>2.6221210809555719E-4</v>
      </c>
      <c r="GA64" s="97">
        <v>1.631744883199424E-4</v>
      </c>
      <c r="GB64" s="97">
        <v>1.5284495425135059E-4</v>
      </c>
      <c r="GC64" s="97">
        <v>3.0583258771225562E-4</v>
      </c>
      <c r="GD64" s="97">
        <v>3.3135807358966477E-4</v>
      </c>
      <c r="GE64" s="97">
        <v>3.0502841259392311E-4</v>
      </c>
      <c r="GF64" s="97">
        <v>4.4059997886226372E-4</v>
      </c>
      <c r="GG64" s="97">
        <v>2.1714601498907943E-4</v>
      </c>
      <c r="GH64" s="97">
        <v>3.1234042609347553E-4</v>
      </c>
      <c r="GI64" s="97">
        <v>4.8111658822769764E-4</v>
      </c>
      <c r="GJ64" s="97">
        <v>1.2216022221290312E-4</v>
      </c>
      <c r="GK64" s="97">
        <v>4.5947895098428582E-4</v>
      </c>
      <c r="GL64" s="97">
        <v>5.1615706554574391E-4</v>
      </c>
      <c r="GM64" s="97">
        <v>4.9502957156116322E-4</v>
      </c>
      <c r="GN64" s="97">
        <v>4.7569179898775734E-4</v>
      </c>
      <c r="GO64" s="97">
        <v>1.7087400291598699E-3</v>
      </c>
      <c r="GP64" s="97">
        <v>1.1376491338693063E-4</v>
      </c>
      <c r="GQ64" s="97">
        <v>5.4471506612052754E-4</v>
      </c>
      <c r="GR64" s="97">
        <v>4.4681850911712344E-4</v>
      </c>
      <c r="GS64" s="97">
        <v>2.3390535142500036E-4</v>
      </c>
      <c r="GT64" s="97">
        <v>4.3501122844876529E-4</v>
      </c>
      <c r="GU64" s="97">
        <v>1.0858871484886407E-3</v>
      </c>
      <c r="GV64" s="97">
        <v>4.8323629712406586E-4</v>
      </c>
      <c r="GW64" s="97">
        <v>7.1366912268079207E-4</v>
      </c>
      <c r="GX64" s="97">
        <v>6.6687673686934153E-4</v>
      </c>
      <c r="GY64" s="97">
        <v>3.3545027852383488E-3</v>
      </c>
      <c r="GZ64" s="97">
        <v>1.1849151667006272E-3</v>
      </c>
      <c r="HA64" s="97">
        <v>1.2218246057670327E-3</v>
      </c>
      <c r="HB64" s="97">
        <v>1.0443662147108991E-3</v>
      </c>
      <c r="HC64" s="97">
        <v>1.0916093177142487E-3</v>
      </c>
      <c r="HD64" s="97">
        <v>8.3868056290071537E-4</v>
      </c>
      <c r="HE64" s="97">
        <v>1.6213511718293184E-3</v>
      </c>
      <c r="HF64" s="97">
        <v>8.6844017095330105E-4</v>
      </c>
      <c r="HG64" s="97">
        <v>1.2425973972047543E-3</v>
      </c>
      <c r="HH64" s="97">
        <v>2.6418182322638723E-4</v>
      </c>
      <c r="HI64" s="97">
        <v>6.7168612854978616E-4</v>
      </c>
      <c r="HJ64" s="97">
        <v>7.6173055638179834E-4</v>
      </c>
      <c r="HK64" s="97">
        <v>5.7378891975000488E-4</v>
      </c>
      <c r="HL64" s="97">
        <v>5.2979549712189639E-4</v>
      </c>
      <c r="HM64" s="97">
        <v>9.7410379540403683E-4</v>
      </c>
      <c r="HN64" s="97">
        <v>3.0775705707212214E-5</v>
      </c>
      <c r="HO64" s="97">
        <v>7.2325430805355803E-4</v>
      </c>
      <c r="HP64" s="97">
        <v>1.4376451776890119E-4</v>
      </c>
      <c r="HQ64" s="97">
        <v>9.7638376026918034E-4</v>
      </c>
      <c r="HR64" s="97">
        <v>8.338942038770878E-4</v>
      </c>
      <c r="HS64" s="97">
        <v>1.0013466139137356E-3</v>
      </c>
      <c r="HT64" s="97">
        <v>5.9971425630309723E-4</v>
      </c>
      <c r="HU64" s="97">
        <v>9.6451384819262363E-4</v>
      </c>
      <c r="HV64" s="97">
        <v>2.6685453113757852E-2</v>
      </c>
      <c r="HW64" s="97">
        <v>1.4756434961484001E-2</v>
      </c>
      <c r="HX64" s="97">
        <v>4.1725828166214132E-2</v>
      </c>
      <c r="HY64" s="97">
        <v>9.4841017734559655E-4</v>
      </c>
      <c r="HZ64" s="97">
        <v>2.9431307863800548E-3</v>
      </c>
      <c r="IA64" s="97">
        <v>2.1281624669052305E-3</v>
      </c>
      <c r="IB64" s="97">
        <v>8.0863237514066061E-4</v>
      </c>
      <c r="IC64" s="97">
        <v>1.10243678469777E-4</v>
      </c>
      <c r="ID64" s="97">
        <v>2.8435137768046922E-4</v>
      </c>
      <c r="IE64" s="97">
        <v>9.4293764699226459E-4</v>
      </c>
      <c r="IF64" s="97">
        <v>1.2056007795309689E-3</v>
      </c>
      <c r="IG64" s="97">
        <v>5.7159064276248925E-4</v>
      </c>
      <c r="IH64" s="98">
        <v>2.1075702801031404E-3</v>
      </c>
      <c r="II64" s="91"/>
    </row>
    <row r="65" spans="1:243" x14ac:dyDescent="0.3">
      <c r="A65" s="115" t="s">
        <v>301</v>
      </c>
      <c r="B65" s="119" t="s">
        <v>59</v>
      </c>
      <c r="C65" s="97">
        <v>1.2462502941230163E-3</v>
      </c>
      <c r="D65" s="97">
        <v>7.246969603953927E-4</v>
      </c>
      <c r="E65" s="97">
        <v>6.128893557637348E-4</v>
      </c>
      <c r="F65" s="97">
        <v>1.6559012761470475E-3</v>
      </c>
      <c r="G65" s="97">
        <v>8.5476773974152518E-4</v>
      </c>
      <c r="H65" s="97">
        <v>6.3570017096325397E-4</v>
      </c>
      <c r="I65" s="97">
        <v>8.1449630306198236E-4</v>
      </c>
      <c r="J65" s="97">
        <v>1.0685870160214103E-3</v>
      </c>
      <c r="K65" s="97">
        <v>5.3711300240414164E-4</v>
      </c>
      <c r="L65" s="97">
        <v>8.3223981545709966E-4</v>
      </c>
      <c r="M65" s="97">
        <v>6.1376064032328591E-4</v>
      </c>
      <c r="N65" s="97">
        <v>7.7372071187435318E-4</v>
      </c>
      <c r="O65" s="97">
        <v>1.9072398867147336E-3</v>
      </c>
      <c r="P65" s="97">
        <v>1.3766961642549631E-3</v>
      </c>
      <c r="Q65" s="97">
        <v>7.0779632351342906E-4</v>
      </c>
      <c r="R65" s="97">
        <v>5.9823119874103119E-4</v>
      </c>
      <c r="S65" s="97">
        <v>1.1252994309444066E-3</v>
      </c>
      <c r="T65" s="97">
        <v>1.6115546249743816E-3</v>
      </c>
      <c r="U65" s="97">
        <v>1.5829247549175156E-4</v>
      </c>
      <c r="V65" s="97">
        <v>6.0332595103112824E-4</v>
      </c>
      <c r="W65" s="97">
        <v>0.17943895967490997</v>
      </c>
      <c r="X65" s="97">
        <v>0.33923636249083861</v>
      </c>
      <c r="Y65" s="97">
        <v>0.3838504121303386</v>
      </c>
      <c r="Z65" s="97">
        <v>0.6355548092308988</v>
      </c>
      <c r="AA65" s="97">
        <v>0.17426709355766276</v>
      </c>
      <c r="AB65" s="97">
        <v>7.049880942087694E-4</v>
      </c>
      <c r="AC65" s="97">
        <v>0.21194607451968162</v>
      </c>
      <c r="AD65" s="97">
        <v>1.2050587824892647E-2</v>
      </c>
      <c r="AE65" s="97">
        <v>1.9986039820024291E-4</v>
      </c>
      <c r="AF65" s="97">
        <v>3.2129177554405283E-4</v>
      </c>
      <c r="AG65" s="97">
        <v>1.7072999254147932E-3</v>
      </c>
      <c r="AH65" s="97">
        <v>1.0236136838218697E-2</v>
      </c>
      <c r="AI65" s="97">
        <v>6.0126508907306839E-4</v>
      </c>
      <c r="AJ65" s="97">
        <v>4.1166053413061083E-4</v>
      </c>
      <c r="AK65" s="97">
        <v>7.8905695155454827E-4</v>
      </c>
      <c r="AL65" s="97">
        <v>3.9750352744439014E-4</v>
      </c>
      <c r="AM65" s="97">
        <v>3.3248827750343069E-4</v>
      </c>
      <c r="AN65" s="97">
        <v>2.414913215486585E-4</v>
      </c>
      <c r="AO65" s="97">
        <v>1.8412138271144506E-4</v>
      </c>
      <c r="AP65" s="97">
        <v>1.9319258862619942E-4</v>
      </c>
      <c r="AQ65" s="97">
        <v>1.3798302164311061E-4</v>
      </c>
      <c r="AR65" s="97">
        <v>2.1945728756397407E-4</v>
      </c>
      <c r="AS65" s="97">
        <v>4.4707187406689596E-4</v>
      </c>
      <c r="AT65" s="97">
        <v>1.8213728992102433E-4</v>
      </c>
      <c r="AU65" s="97">
        <v>0.13662930115668614</v>
      </c>
      <c r="AV65" s="97">
        <v>0.10756182100080142</v>
      </c>
      <c r="AW65" s="97">
        <v>2.6787449695779143E-3</v>
      </c>
      <c r="AX65" s="97">
        <v>3.344931318194827E-3</v>
      </c>
      <c r="AY65" s="97">
        <v>9.2517333716819435E-4</v>
      </c>
      <c r="AZ65" s="97">
        <v>1.792459752080976E-2</v>
      </c>
      <c r="BA65" s="97">
        <v>1.8920318240131035E-2</v>
      </c>
      <c r="BB65" s="97">
        <v>5.8426325754985927E-3</v>
      </c>
      <c r="BC65" s="97">
        <v>1.3902458859733303E-2</v>
      </c>
      <c r="BD65" s="97">
        <v>7.7959990641403363E-4</v>
      </c>
      <c r="BE65" s="97">
        <v>1.7525153307535832E-2</v>
      </c>
      <c r="BF65" s="97">
        <v>1.0947244048537495E-3</v>
      </c>
      <c r="BG65" s="97">
        <v>6.1802380550805705E-4</v>
      </c>
      <c r="BH65" s="97">
        <v>8.1155242102067535E-4</v>
      </c>
      <c r="BI65" s="97">
        <v>6.2817406449198207E-4</v>
      </c>
      <c r="BJ65" s="97">
        <v>1.0120180343105731</v>
      </c>
      <c r="BK65" s="97">
        <v>1.3798017805604259E-3</v>
      </c>
      <c r="BL65" s="97">
        <v>8.6214965974901691E-4</v>
      </c>
      <c r="BM65" s="97">
        <v>2.1671952301919569E-3</v>
      </c>
      <c r="BN65" s="97">
        <v>9.7664590950131231E-4</v>
      </c>
      <c r="BO65" s="97">
        <v>1.8429907370497E-3</v>
      </c>
      <c r="BP65" s="97">
        <v>3.0439013585661901E-3</v>
      </c>
      <c r="BQ65" s="97">
        <v>1.7114245493929728E-3</v>
      </c>
      <c r="BR65" s="97">
        <v>6.4866006603245402E-3</v>
      </c>
      <c r="BS65" s="97">
        <v>9.4336975694773034E-3</v>
      </c>
      <c r="BT65" s="97">
        <v>9.1939104962492015E-4</v>
      </c>
      <c r="BU65" s="97">
        <v>5.8483427314520253E-4</v>
      </c>
      <c r="BV65" s="97">
        <v>1.6242355192036015E-3</v>
      </c>
      <c r="BW65" s="97">
        <v>6.7448560649455104E-4</v>
      </c>
      <c r="BX65" s="97">
        <v>1.3714853755009198E-3</v>
      </c>
      <c r="BY65" s="97">
        <v>7.3400213287171774E-4</v>
      </c>
      <c r="BZ65" s="97">
        <v>2.6256580295924517E-3</v>
      </c>
      <c r="CA65" s="97">
        <v>5.557396441431045E-4</v>
      </c>
      <c r="CB65" s="97">
        <v>9.521177113960414E-4</v>
      </c>
      <c r="CC65" s="97">
        <v>3.7986349406536087E-4</v>
      </c>
      <c r="CD65" s="97">
        <v>6.9983171542780742E-4</v>
      </c>
      <c r="CE65" s="97">
        <v>5.9966562407277868E-4</v>
      </c>
      <c r="CF65" s="97">
        <v>7.9767462582277593E-4</v>
      </c>
      <c r="CG65" s="97">
        <v>6.1401138689728171E-4</v>
      </c>
      <c r="CH65" s="97">
        <v>7.8206683393531359E-4</v>
      </c>
      <c r="CI65" s="97">
        <v>5.654987019179039E-4</v>
      </c>
      <c r="CJ65" s="97">
        <v>1.0166693011580768E-3</v>
      </c>
      <c r="CK65" s="97">
        <v>2.7357273894614248E-4</v>
      </c>
      <c r="CL65" s="97">
        <v>1.195489169811342E-3</v>
      </c>
      <c r="CM65" s="97">
        <v>1.3470818899046569E-3</v>
      </c>
      <c r="CN65" s="97">
        <v>3.2843345484672359E-3</v>
      </c>
      <c r="CO65" s="97">
        <v>7.1492130939514436E-4</v>
      </c>
      <c r="CP65" s="97">
        <v>5.6603952267199765E-4</v>
      </c>
      <c r="CQ65" s="97">
        <v>8.3680107413600048E-4</v>
      </c>
      <c r="CR65" s="97">
        <v>4.451767974303091E-4</v>
      </c>
      <c r="CS65" s="97">
        <v>2.3160105422981962E-3</v>
      </c>
      <c r="CT65" s="97">
        <v>1.1952612185137355E-3</v>
      </c>
      <c r="CU65" s="97">
        <v>1.4214730652576013E-3</v>
      </c>
      <c r="CV65" s="97">
        <v>2.3993905956960367E-3</v>
      </c>
      <c r="CW65" s="97">
        <v>1.8717046685082115E-3</v>
      </c>
      <c r="CX65" s="97">
        <v>6.0350118271880894E-4</v>
      </c>
      <c r="CY65" s="97">
        <v>1.717291772355294E-3</v>
      </c>
      <c r="CZ65" s="97">
        <v>2.1118708962140323E-3</v>
      </c>
      <c r="DA65" s="97">
        <v>1.950098110097618E-3</v>
      </c>
      <c r="DB65" s="97">
        <v>1.0361042076416326E-3</v>
      </c>
      <c r="DC65" s="97">
        <v>7.6923248194440182E-4</v>
      </c>
      <c r="DD65" s="97">
        <v>1.3266253584756046E-3</v>
      </c>
      <c r="DE65" s="97">
        <v>2.6951367010672638E-4</v>
      </c>
      <c r="DF65" s="97">
        <v>2.4269460618197349E-4</v>
      </c>
      <c r="DG65" s="97">
        <v>5.310640929384945E-4</v>
      </c>
      <c r="DH65" s="97">
        <v>1.6396421599748225E-4</v>
      </c>
      <c r="DI65" s="97">
        <v>4.6991566537692381E-4</v>
      </c>
      <c r="DJ65" s="97">
        <v>1.0654887631272633E-3</v>
      </c>
      <c r="DK65" s="97">
        <v>6.3362752303349412E-4</v>
      </c>
      <c r="DL65" s="97">
        <v>1.3958733886028547E-3</v>
      </c>
      <c r="DM65" s="97">
        <v>1.2515155140611516E-3</v>
      </c>
      <c r="DN65" s="97">
        <v>3.925369124966096E-4</v>
      </c>
      <c r="DO65" s="97">
        <v>9.7056735821487278E-4</v>
      </c>
      <c r="DP65" s="97">
        <v>9.768987528559678E-4</v>
      </c>
      <c r="DQ65" s="97">
        <v>5.6073166799791693E-4</v>
      </c>
      <c r="DR65" s="97">
        <v>9.5490762659437389E-4</v>
      </c>
      <c r="DS65" s="97">
        <v>4.4891641701995079E-4</v>
      </c>
      <c r="DT65" s="97">
        <v>8.6766324342955024E-4</v>
      </c>
      <c r="DU65" s="97">
        <v>1.3030359663203693E-3</v>
      </c>
      <c r="DV65" s="97">
        <v>1.0637631209211105E-3</v>
      </c>
      <c r="DW65" s="97">
        <v>9.3304380004037861E-4</v>
      </c>
      <c r="DX65" s="97">
        <v>7.9357670291317574E-4</v>
      </c>
      <c r="DY65" s="97">
        <v>9.6246992722388229E-4</v>
      </c>
      <c r="DZ65" s="97">
        <v>9.5068851041498165E-4</v>
      </c>
      <c r="EA65" s="97">
        <v>1.8548063799557004E-3</v>
      </c>
      <c r="EB65" s="97">
        <v>4.5709443451967172E-4</v>
      </c>
      <c r="EC65" s="97">
        <v>1.4945103817128895E-3</v>
      </c>
      <c r="ED65" s="97">
        <v>1.0564934431538204E-3</v>
      </c>
      <c r="EE65" s="97">
        <v>1.2946312310261354E-3</v>
      </c>
      <c r="EF65" s="97">
        <v>1.0781772803637843E-3</v>
      </c>
      <c r="EG65" s="97">
        <v>5.4597049052172253E-4</v>
      </c>
      <c r="EH65" s="97">
        <v>7.2214051945758027E-4</v>
      </c>
      <c r="EI65" s="97">
        <v>8.4429612684354827E-4</v>
      </c>
      <c r="EJ65" s="97">
        <v>9.789461490343006E-4</v>
      </c>
      <c r="EK65" s="97">
        <v>7.3708233706112208E-4</v>
      </c>
      <c r="EL65" s="97">
        <v>8.7856482259384176E-4</v>
      </c>
      <c r="EM65" s="97">
        <v>1.1358387927644942E-3</v>
      </c>
      <c r="EN65" s="97">
        <v>9.904141713695852E-4</v>
      </c>
      <c r="EO65" s="97">
        <v>9.8185356499327263E-4</v>
      </c>
      <c r="EP65" s="97">
        <v>1.2738963539115887E-3</v>
      </c>
      <c r="EQ65" s="97">
        <v>1.2071285702051973E-4</v>
      </c>
      <c r="ER65" s="97">
        <v>7.5890209598106033E-4</v>
      </c>
      <c r="ES65" s="97">
        <v>8.0402091823148772E-4</v>
      </c>
      <c r="ET65" s="97">
        <v>1.1193780263380282E-3</v>
      </c>
      <c r="EU65" s="97">
        <v>1.3500307999039498E-3</v>
      </c>
      <c r="EV65" s="97">
        <v>6.6378268200342338E-4</v>
      </c>
      <c r="EW65" s="97">
        <v>6.1783025190777978E-4</v>
      </c>
      <c r="EX65" s="97">
        <v>1.6993858822466905E-3</v>
      </c>
      <c r="EY65" s="97">
        <v>2.6391347237099817E-3</v>
      </c>
      <c r="EZ65" s="97">
        <v>1.5519910150486808E-3</v>
      </c>
      <c r="FA65" s="97">
        <v>7.392896348293762E-4</v>
      </c>
      <c r="FB65" s="97">
        <v>4.0639989289494006E-4</v>
      </c>
      <c r="FC65" s="97">
        <v>5.8220508186454414E-4</v>
      </c>
      <c r="FD65" s="97">
        <v>2.5185870270678888E-3</v>
      </c>
      <c r="FE65" s="97">
        <v>2.9067827653261554E-3</v>
      </c>
      <c r="FF65" s="97">
        <v>9.5819190774707635E-4</v>
      </c>
      <c r="FG65" s="97">
        <v>5.8671646746349048E-4</v>
      </c>
      <c r="FH65" s="97">
        <v>4.6985984265226355E-4</v>
      </c>
      <c r="FI65" s="97">
        <v>1.3056786793247733E-3</v>
      </c>
      <c r="FJ65" s="97">
        <v>9.7226352557935631E-4</v>
      </c>
      <c r="FK65" s="97">
        <v>1.5990507057516345E-3</v>
      </c>
      <c r="FL65" s="97">
        <v>1.3187047542042147E-3</v>
      </c>
      <c r="FM65" s="97">
        <v>6.4697726887694986E-4</v>
      </c>
      <c r="FN65" s="97">
        <v>1.0489043418674706E-3</v>
      </c>
      <c r="FO65" s="97">
        <v>5.3658843763566258E-4</v>
      </c>
      <c r="FP65" s="97">
        <v>9.905755817501583E-4</v>
      </c>
      <c r="FQ65" s="97">
        <v>7.9957919560678633E-4</v>
      </c>
      <c r="FR65" s="97">
        <v>8.5642379382641317E-4</v>
      </c>
      <c r="FS65" s="97">
        <v>1.3176796439810889E-3</v>
      </c>
      <c r="FT65" s="97">
        <v>4.5022246191549789E-4</v>
      </c>
      <c r="FU65" s="97">
        <v>8.4685090214029775E-5</v>
      </c>
      <c r="FV65" s="97">
        <v>1.7846871187522604E-4</v>
      </c>
      <c r="FW65" s="97">
        <v>1.5409953525364063E-4</v>
      </c>
      <c r="FX65" s="97">
        <v>2.2614510996104903E-4</v>
      </c>
      <c r="FY65" s="97">
        <v>6.4616494466639759E-4</v>
      </c>
      <c r="FZ65" s="97">
        <v>2.9578458398607369E-4</v>
      </c>
      <c r="GA65" s="97">
        <v>3.3213224741623215E-4</v>
      </c>
      <c r="GB65" s="97">
        <v>2.7229601680271574E-4</v>
      </c>
      <c r="GC65" s="97">
        <v>6.6858085463296975E-4</v>
      </c>
      <c r="GD65" s="97">
        <v>6.2791833134989337E-4</v>
      </c>
      <c r="GE65" s="97">
        <v>1.0232574978921122E-3</v>
      </c>
      <c r="GF65" s="97">
        <v>3.2875095827130963E-4</v>
      </c>
      <c r="GG65" s="97">
        <v>2.488017643609015E-4</v>
      </c>
      <c r="GH65" s="97">
        <v>3.5048359897719327E-4</v>
      </c>
      <c r="GI65" s="97">
        <v>3.4053686045566788E-4</v>
      </c>
      <c r="GJ65" s="97">
        <v>1.4078461138983844E-4</v>
      </c>
      <c r="GK65" s="97">
        <v>3.4736437734162286E-4</v>
      </c>
      <c r="GL65" s="97">
        <v>3.7347290169903414E-4</v>
      </c>
      <c r="GM65" s="97">
        <v>3.5541643171883175E-4</v>
      </c>
      <c r="GN65" s="97">
        <v>4.1831174594210169E-4</v>
      </c>
      <c r="GO65" s="97">
        <v>4.1097016384063151E-3</v>
      </c>
      <c r="GP65" s="97">
        <v>1.8092913218375242E-4</v>
      </c>
      <c r="GQ65" s="97">
        <v>2.168571829425882E-4</v>
      </c>
      <c r="GR65" s="97">
        <v>1.7209337527301246E-4</v>
      </c>
      <c r="GS65" s="97">
        <v>1.2835854325441904E-4</v>
      </c>
      <c r="GT65" s="97">
        <v>2.0397263714391222E-4</v>
      </c>
      <c r="GU65" s="97">
        <v>4.1515997110977887E-4</v>
      </c>
      <c r="GV65" s="97">
        <v>2.3500690729573836E-4</v>
      </c>
      <c r="GW65" s="97">
        <v>2.8253731244601196E-4</v>
      </c>
      <c r="GX65" s="97">
        <v>3.5902586878741767E-4</v>
      </c>
      <c r="GY65" s="97">
        <v>1.5006081000578618E-3</v>
      </c>
      <c r="GZ65" s="97">
        <v>6.1853074477866772E-4</v>
      </c>
      <c r="HA65" s="97">
        <v>5.491448379515108E-4</v>
      </c>
      <c r="HB65" s="97">
        <v>4.8862366767402185E-4</v>
      </c>
      <c r="HC65" s="97">
        <v>4.5655470696449928E-4</v>
      </c>
      <c r="HD65" s="97">
        <v>3.4176649810853269E-4</v>
      </c>
      <c r="HE65" s="97">
        <v>6.9513702430990638E-4</v>
      </c>
      <c r="HF65" s="97">
        <v>4.6783965898811972E-4</v>
      </c>
      <c r="HG65" s="97">
        <v>5.8152124972861462E-4</v>
      </c>
      <c r="HH65" s="97">
        <v>1.3538418261956078E-4</v>
      </c>
      <c r="HI65" s="97">
        <v>3.2760754048701126E-4</v>
      </c>
      <c r="HJ65" s="97">
        <v>3.964840139825823E-4</v>
      </c>
      <c r="HK65" s="97">
        <v>3.0382616113192225E-4</v>
      </c>
      <c r="HL65" s="97">
        <v>2.9867309771266983E-4</v>
      </c>
      <c r="HM65" s="97">
        <v>4.909904264119798E-4</v>
      </c>
      <c r="HN65" s="97">
        <v>2.9061242980822307E-5</v>
      </c>
      <c r="HO65" s="97">
        <v>8.1486831400584461E-4</v>
      </c>
      <c r="HP65" s="97">
        <v>2.0486124153619334E-4</v>
      </c>
      <c r="HQ65" s="97">
        <v>4.8988424982893716E-4</v>
      </c>
      <c r="HR65" s="97">
        <v>6.4464899098215667E-3</v>
      </c>
      <c r="HS65" s="97">
        <v>7.8914870685827393E-3</v>
      </c>
      <c r="HT65" s="97">
        <v>2.1628034574611059E-3</v>
      </c>
      <c r="HU65" s="97">
        <v>4.3648232850322455E-3</v>
      </c>
      <c r="HV65" s="97">
        <v>9.1830326827201571E-3</v>
      </c>
      <c r="HW65" s="97">
        <v>5.7713337917500588E-3</v>
      </c>
      <c r="HX65" s="97">
        <v>1.1546454280977206E-2</v>
      </c>
      <c r="HY65" s="97">
        <v>4.9831469227276388E-4</v>
      </c>
      <c r="HZ65" s="97">
        <v>1.039995847960163E-3</v>
      </c>
      <c r="IA65" s="97">
        <v>8.3506990664144163E-4</v>
      </c>
      <c r="IB65" s="97">
        <v>4.1856991398954619E-4</v>
      </c>
      <c r="IC65" s="97">
        <v>2.3892352817656438E-4</v>
      </c>
      <c r="ID65" s="97">
        <v>5.1305940613464605E-4</v>
      </c>
      <c r="IE65" s="97">
        <v>4.8757363544397499E-4</v>
      </c>
      <c r="IF65" s="97">
        <v>5.8359874416394656E-4</v>
      </c>
      <c r="IG65" s="97">
        <v>2.9610470308084262E-4</v>
      </c>
      <c r="IH65" s="98">
        <v>6.2377537699942779E-4</v>
      </c>
      <c r="II65" s="91"/>
    </row>
    <row r="66" spans="1:243" x14ac:dyDescent="0.3">
      <c r="A66" s="115" t="s">
        <v>302</v>
      </c>
      <c r="B66" s="119" t="s">
        <v>60</v>
      </c>
      <c r="C66" s="97">
        <v>8.2697429214960324E-5</v>
      </c>
      <c r="D66" s="97">
        <v>7.0324738406765013E-5</v>
      </c>
      <c r="E66" s="97">
        <v>4.036357190814332E-5</v>
      </c>
      <c r="F66" s="97">
        <v>1.4283777590544836E-4</v>
      </c>
      <c r="G66" s="97">
        <v>6.789080855898317E-5</v>
      </c>
      <c r="H66" s="97">
        <v>4.7735086242702158E-5</v>
      </c>
      <c r="I66" s="97">
        <v>6.6212019639627878E-5</v>
      </c>
      <c r="J66" s="97">
        <v>4.6515558954416705E-5</v>
      </c>
      <c r="K66" s="97">
        <v>2.5658593477321737E-5</v>
      </c>
      <c r="L66" s="97">
        <v>6.4530420056605758E-5</v>
      </c>
      <c r="M66" s="97">
        <v>4.9000142135101938E-5</v>
      </c>
      <c r="N66" s="97">
        <v>6.369730575263649E-5</v>
      </c>
      <c r="O66" s="97">
        <v>1.5552227707227816E-4</v>
      </c>
      <c r="P66" s="97">
        <v>1.1247611036847204E-4</v>
      </c>
      <c r="Q66" s="97">
        <v>5.8123999304538768E-5</v>
      </c>
      <c r="R66" s="97">
        <v>4.8483990490031292E-5</v>
      </c>
      <c r="S66" s="97">
        <v>9.0887028704809375E-5</v>
      </c>
      <c r="T66" s="97">
        <v>1.3161172751380027E-4</v>
      </c>
      <c r="U66" s="97">
        <v>1.3737790510057071E-5</v>
      </c>
      <c r="V66" s="97">
        <v>4.9374005437884387E-5</v>
      </c>
      <c r="W66" s="97">
        <v>4.2494760522445319E-3</v>
      </c>
      <c r="X66" s="97">
        <v>1.2191979221434219E-2</v>
      </c>
      <c r="Y66" s="97">
        <v>1.0129441786949063E-2</v>
      </c>
      <c r="Z66" s="97">
        <v>1.5594554269869819E-2</v>
      </c>
      <c r="AA66" s="97">
        <v>4.3740978811005818E-3</v>
      </c>
      <c r="AB66" s="97">
        <v>4.2394249573248448E-4</v>
      </c>
      <c r="AC66" s="97">
        <v>5.9253863963540767E-3</v>
      </c>
      <c r="AD66" s="97">
        <v>3.6044554112602754E-4</v>
      </c>
      <c r="AE66" s="97">
        <v>5.8830959594263395E-5</v>
      </c>
      <c r="AF66" s="97">
        <v>5.6095262231321934E-5</v>
      </c>
      <c r="AG66" s="97">
        <v>4.3898931716647473E-2</v>
      </c>
      <c r="AH66" s="97">
        <v>3.7051971202069743E-4</v>
      </c>
      <c r="AI66" s="97">
        <v>3.7675209480680016E-4</v>
      </c>
      <c r="AJ66" s="97">
        <v>9.4381870896847913E-5</v>
      </c>
      <c r="AK66" s="97">
        <v>5.8963319924476339E-3</v>
      </c>
      <c r="AL66" s="97">
        <v>2.0829057675266567E-4</v>
      </c>
      <c r="AM66" s="97">
        <v>9.4427398180657008E-5</v>
      </c>
      <c r="AN66" s="97">
        <v>8.2293912248585625E-5</v>
      </c>
      <c r="AO66" s="97">
        <v>1.044130156658282E-4</v>
      </c>
      <c r="AP66" s="97">
        <v>1.0854821722860402E-4</v>
      </c>
      <c r="AQ66" s="97">
        <v>4.7427260245627245E-5</v>
      </c>
      <c r="AR66" s="97">
        <v>9.1475909998494474E-5</v>
      </c>
      <c r="AS66" s="97">
        <v>1.7909974167688619E-4</v>
      </c>
      <c r="AT66" s="97">
        <v>1.1875966156351472E-4</v>
      </c>
      <c r="AU66" s="97">
        <v>3.399065535690859E-3</v>
      </c>
      <c r="AV66" s="97">
        <v>2.8034928814108899E-3</v>
      </c>
      <c r="AW66" s="97">
        <v>4.9164586140953608E-3</v>
      </c>
      <c r="AX66" s="97">
        <v>5.8832553142631073E-3</v>
      </c>
      <c r="AY66" s="97">
        <v>2.5330476318293003E-4</v>
      </c>
      <c r="AZ66" s="97">
        <v>1.1236124742479722E-3</v>
      </c>
      <c r="BA66" s="97">
        <v>1.0737433346821963E-3</v>
      </c>
      <c r="BB66" s="97">
        <v>5.7078594032151247E-4</v>
      </c>
      <c r="BC66" s="97">
        <v>9.9117064403248987E-4</v>
      </c>
      <c r="BD66" s="97">
        <v>6.3364424644988469E-5</v>
      </c>
      <c r="BE66" s="97">
        <v>0.11461508951208814</v>
      </c>
      <c r="BF66" s="97">
        <v>1.7548982265034791E-4</v>
      </c>
      <c r="BG66" s="97">
        <v>1.6517014983395272E-4</v>
      </c>
      <c r="BH66" s="97">
        <v>9.8009372447265875E-4</v>
      </c>
      <c r="BI66" s="97">
        <v>8.8047335415917887E-4</v>
      </c>
      <c r="BJ66" s="97">
        <v>2.362575639246171E-2</v>
      </c>
      <c r="BK66" s="97">
        <v>1.026176297558022</v>
      </c>
      <c r="BL66" s="97">
        <v>3.5712870194145105E-4</v>
      </c>
      <c r="BM66" s="97">
        <v>5.708134690061167E-4</v>
      </c>
      <c r="BN66" s="97">
        <v>6.5958032937687965E-3</v>
      </c>
      <c r="BO66" s="97">
        <v>3.9106020801509645E-4</v>
      </c>
      <c r="BP66" s="97">
        <v>7.012487527659788E-4</v>
      </c>
      <c r="BQ66" s="97">
        <v>3.3665616356452223E-3</v>
      </c>
      <c r="BR66" s="97">
        <v>2.0972864113852135E-3</v>
      </c>
      <c r="BS66" s="97">
        <v>1.3690258570030612E-3</v>
      </c>
      <c r="BT66" s="97">
        <v>5.011340027454319E-4</v>
      </c>
      <c r="BU66" s="97">
        <v>1.6349509707244542E-4</v>
      </c>
      <c r="BV66" s="97">
        <v>1.3011678973797367E-3</v>
      </c>
      <c r="BW66" s="97">
        <v>3.179656499012181E-4</v>
      </c>
      <c r="BX66" s="97">
        <v>2.4326791934049287E-4</v>
      </c>
      <c r="BY66" s="97">
        <v>8.8483043036231533E-5</v>
      </c>
      <c r="BZ66" s="97">
        <v>1.7826694419191671E-4</v>
      </c>
      <c r="CA66" s="97">
        <v>1.1887400055637758E-4</v>
      </c>
      <c r="CB66" s="97">
        <v>1.9922522592770461E-4</v>
      </c>
      <c r="CC66" s="97">
        <v>1.0877763563646572E-4</v>
      </c>
      <c r="CD66" s="97">
        <v>1.4740405247493565E-4</v>
      </c>
      <c r="CE66" s="97">
        <v>1.464288312206355E-4</v>
      </c>
      <c r="CF66" s="97">
        <v>1.7907275515257628E-4</v>
      </c>
      <c r="CG66" s="97">
        <v>1.4017076893517666E-4</v>
      </c>
      <c r="CH66" s="97">
        <v>1.6101981127404798E-4</v>
      </c>
      <c r="CI66" s="97">
        <v>1.6438544919778573E-4</v>
      </c>
      <c r="CJ66" s="97">
        <v>2.0645938114671676E-4</v>
      </c>
      <c r="CK66" s="97">
        <v>7.114240031335571E-5</v>
      </c>
      <c r="CL66" s="97">
        <v>2.4542528199060829E-4</v>
      </c>
      <c r="CM66" s="97">
        <v>1.8802584801146615E-4</v>
      </c>
      <c r="CN66" s="97">
        <v>3.2136559812391752E-4</v>
      </c>
      <c r="CO66" s="97">
        <v>1.4913760946466716E-4</v>
      </c>
      <c r="CP66" s="97">
        <v>1.4025338173214507E-4</v>
      </c>
      <c r="CQ66" s="97">
        <v>1.6712070858185014E-4</v>
      </c>
      <c r="CR66" s="97">
        <v>1.252483207002127E-4</v>
      </c>
      <c r="CS66" s="97">
        <v>4.519748345237407E-4</v>
      </c>
      <c r="CT66" s="97">
        <v>2.4217640496086135E-4</v>
      </c>
      <c r="CU66" s="97">
        <v>2.8973018972587084E-4</v>
      </c>
      <c r="CV66" s="97">
        <v>4.6475042402557609E-4</v>
      </c>
      <c r="CW66" s="97">
        <v>3.8059482707678347E-4</v>
      </c>
      <c r="CX66" s="97">
        <v>1.7012524478368689E-4</v>
      </c>
      <c r="CY66" s="97">
        <v>3.5054505599600017E-4</v>
      </c>
      <c r="CZ66" s="97">
        <v>4.7144038810168301E-4</v>
      </c>
      <c r="DA66" s="97">
        <v>4.1101863607142332E-4</v>
      </c>
      <c r="DB66" s="97">
        <v>2.3455714698933142E-4</v>
      </c>
      <c r="DC66" s="97">
        <v>2.1633281043835956E-4</v>
      </c>
      <c r="DD66" s="97">
        <v>2.9561596439552096E-4</v>
      </c>
      <c r="DE66" s="97">
        <v>7.1204978124943038E-5</v>
      </c>
      <c r="DF66" s="97">
        <v>6.4048157058235796E-5</v>
      </c>
      <c r="DG66" s="97">
        <v>1.1807545542712116E-4</v>
      </c>
      <c r="DH66" s="97">
        <v>4.1916175792897854E-5</v>
      </c>
      <c r="DI66" s="97">
        <v>1.1191690877229963E-4</v>
      </c>
      <c r="DJ66" s="97">
        <v>2.2837074029846834E-4</v>
      </c>
      <c r="DK66" s="97">
        <v>1.3958205169761078E-4</v>
      </c>
      <c r="DL66" s="97">
        <v>2.7885218972102048E-4</v>
      </c>
      <c r="DM66" s="97">
        <v>2.5675171893685406E-4</v>
      </c>
      <c r="DN66" s="97">
        <v>1.0111460948852049E-4</v>
      </c>
      <c r="DO66" s="97">
        <v>2.0951324403006217E-4</v>
      </c>
      <c r="DP66" s="97">
        <v>1.7508593407703112E-4</v>
      </c>
      <c r="DQ66" s="97">
        <v>1.6670576547619497E-4</v>
      </c>
      <c r="DR66" s="97">
        <v>2.082387834853536E-4</v>
      </c>
      <c r="DS66" s="97">
        <v>1.2491794786829026E-4</v>
      </c>
      <c r="DT66" s="97">
        <v>2.0540496766912963E-4</v>
      </c>
      <c r="DU66" s="97">
        <v>3.6647856606888176E-4</v>
      </c>
      <c r="DV66" s="97">
        <v>2.2648931933293609E-4</v>
      </c>
      <c r="DW66" s="97">
        <v>2.1029817222703123E-4</v>
      </c>
      <c r="DX66" s="97">
        <v>1.8158798064840759E-4</v>
      </c>
      <c r="DY66" s="97">
        <v>2.1581186215331854E-4</v>
      </c>
      <c r="DZ66" s="97">
        <v>2.1420182542726608E-4</v>
      </c>
      <c r="EA66" s="97">
        <v>3.847457639080015E-4</v>
      </c>
      <c r="EB66" s="97">
        <v>1.2475963306673559E-4</v>
      </c>
      <c r="EC66" s="97">
        <v>3.195542813931965E-4</v>
      </c>
      <c r="ED66" s="97">
        <v>2.2728364925516401E-4</v>
      </c>
      <c r="EE66" s="97">
        <v>3.0677953998380417E-4</v>
      </c>
      <c r="EF66" s="97">
        <v>2.5400039944203017E-4</v>
      </c>
      <c r="EG66" s="97">
        <v>1.8152321875034719E-4</v>
      </c>
      <c r="EH66" s="97">
        <v>1.736057226340816E-4</v>
      </c>
      <c r="EI66" s="97">
        <v>1.9331155829107867E-4</v>
      </c>
      <c r="EJ66" s="97">
        <v>2.2540139699389619E-4</v>
      </c>
      <c r="EK66" s="97">
        <v>1.7526356978861724E-4</v>
      </c>
      <c r="EL66" s="97">
        <v>2.261026103972729E-4</v>
      </c>
      <c r="EM66" s="97">
        <v>2.460637738071029E-4</v>
      </c>
      <c r="EN66" s="97">
        <v>2.3188430308386204E-4</v>
      </c>
      <c r="EO66" s="97">
        <v>2.7726250645663543E-4</v>
      </c>
      <c r="EP66" s="97">
        <v>2.720636889587122E-4</v>
      </c>
      <c r="EQ66" s="97">
        <v>4.1234731970821037E-5</v>
      </c>
      <c r="ER66" s="97">
        <v>1.7629351623427823E-4</v>
      </c>
      <c r="ES66" s="97">
        <v>1.9716419175053036E-4</v>
      </c>
      <c r="ET66" s="97">
        <v>2.4106715696344983E-4</v>
      </c>
      <c r="EU66" s="97">
        <v>3.130979792018306E-4</v>
      </c>
      <c r="EV66" s="97">
        <v>1.5608438015958021E-4</v>
      </c>
      <c r="EW66" s="97">
        <v>1.6391648607416638E-4</v>
      </c>
      <c r="EX66" s="97">
        <v>4.3242500199927716E-4</v>
      </c>
      <c r="EY66" s="97">
        <v>5.3044472790633225E-4</v>
      </c>
      <c r="EZ66" s="97">
        <v>3.2335252309628314E-4</v>
      </c>
      <c r="FA66" s="97">
        <v>2.0544943836584801E-4</v>
      </c>
      <c r="FB66" s="97">
        <v>3.6773674364054749E-4</v>
      </c>
      <c r="FC66" s="97">
        <v>2.0852172337686894E-4</v>
      </c>
      <c r="FD66" s="97">
        <v>5.2077337421355184E-4</v>
      </c>
      <c r="FE66" s="97">
        <v>5.7285294829921714E-4</v>
      </c>
      <c r="FF66" s="97">
        <v>2.141477769086642E-4</v>
      </c>
      <c r="FG66" s="97">
        <v>2.6605950633704377E-4</v>
      </c>
      <c r="FH66" s="97">
        <v>1.4846009773020617E-4</v>
      </c>
      <c r="FI66" s="97">
        <v>1.6098355404028941E-4</v>
      </c>
      <c r="FJ66" s="97">
        <v>2.1052728907669123E-4</v>
      </c>
      <c r="FK66" s="97">
        <v>3.4371165792248409E-4</v>
      </c>
      <c r="FL66" s="97">
        <v>2.8578358941294414E-4</v>
      </c>
      <c r="FM66" s="97">
        <v>1.3689235047774825E-4</v>
      </c>
      <c r="FN66" s="97">
        <v>2.3093392862103245E-4</v>
      </c>
      <c r="FO66" s="97">
        <v>2.4605713978635696E-4</v>
      </c>
      <c r="FP66" s="97">
        <v>2.1192833558316158E-4</v>
      </c>
      <c r="FQ66" s="97">
        <v>1.8606992608225856E-4</v>
      </c>
      <c r="FR66" s="97">
        <v>2.118984871399701E-4</v>
      </c>
      <c r="FS66" s="97">
        <v>3.1276162212675386E-4</v>
      </c>
      <c r="FT66" s="97">
        <v>1.6118187013345825E-4</v>
      </c>
      <c r="FU66" s="97">
        <v>4.3658626166942462E-5</v>
      </c>
      <c r="FV66" s="97">
        <v>1.020876694680702E-4</v>
      </c>
      <c r="FW66" s="97">
        <v>7.1676822795086048E-5</v>
      </c>
      <c r="FX66" s="97">
        <v>6.6599201378691409E-5</v>
      </c>
      <c r="FY66" s="97">
        <v>1.4168032787852968E-4</v>
      </c>
      <c r="FZ66" s="97">
        <v>2.0536226899442778E-4</v>
      </c>
      <c r="GA66" s="97">
        <v>9.0557069647631216E-5</v>
      </c>
      <c r="GB66" s="97">
        <v>9.2677057570518415E-5</v>
      </c>
      <c r="GC66" s="97">
        <v>1.5487576690529582E-4</v>
      </c>
      <c r="GD66" s="97">
        <v>1.7432880513346675E-4</v>
      </c>
      <c r="GE66" s="97">
        <v>2.1624487875362739E-4</v>
      </c>
      <c r="GF66" s="97">
        <v>4.3982491539305406E-4</v>
      </c>
      <c r="GG66" s="97">
        <v>1.7756668155838407E-4</v>
      </c>
      <c r="GH66" s="97">
        <v>2.6776326074972082E-4</v>
      </c>
      <c r="GI66" s="97">
        <v>4.0302940451390334E-4</v>
      </c>
      <c r="GJ66" s="97">
        <v>1.0574855828789404E-4</v>
      </c>
      <c r="GK66" s="97">
        <v>4.1198651350046219E-4</v>
      </c>
      <c r="GL66" s="97">
        <v>4.6330882503492027E-4</v>
      </c>
      <c r="GM66" s="97">
        <v>4.4631362869062635E-4</v>
      </c>
      <c r="GN66" s="97">
        <v>4.1141751144148684E-4</v>
      </c>
      <c r="GO66" s="97">
        <v>7.8533886113005789E-4</v>
      </c>
      <c r="GP66" s="97">
        <v>7.7670443286740926E-5</v>
      </c>
      <c r="GQ66" s="97">
        <v>5.2153226987592435E-4</v>
      </c>
      <c r="GR66" s="97">
        <v>4.2004544889330482E-4</v>
      </c>
      <c r="GS66" s="97">
        <v>2.3169262952975691E-4</v>
      </c>
      <c r="GT66" s="97">
        <v>3.5859892910906709E-4</v>
      </c>
      <c r="GU66" s="97">
        <v>6.191101588288384E-4</v>
      </c>
      <c r="GV66" s="97">
        <v>3.1964231673511288E-4</v>
      </c>
      <c r="GW66" s="97">
        <v>7.725704064192961E-4</v>
      </c>
      <c r="GX66" s="97">
        <v>7.5194972992826314E-4</v>
      </c>
      <c r="GY66" s="97">
        <v>3.1789328666471245E-3</v>
      </c>
      <c r="GZ66" s="97">
        <v>1.4929101215443669E-3</v>
      </c>
      <c r="HA66" s="97">
        <v>1.1904497054561283E-3</v>
      </c>
      <c r="HB66" s="97">
        <v>1.205414575485556E-3</v>
      </c>
      <c r="HC66" s="97">
        <v>9.3568871988656719E-4</v>
      </c>
      <c r="HD66" s="97">
        <v>9.8090246449711901E-4</v>
      </c>
      <c r="HE66" s="97">
        <v>1.626277014351989E-3</v>
      </c>
      <c r="HF66" s="97">
        <v>1.0193362599606537E-3</v>
      </c>
      <c r="HG66" s="97">
        <v>1.4311626021966616E-3</v>
      </c>
      <c r="HH66" s="97">
        <v>3.2068300124680707E-4</v>
      </c>
      <c r="HI66" s="97">
        <v>8.9913473372667664E-4</v>
      </c>
      <c r="HJ66" s="97">
        <v>8.6082989137300993E-4</v>
      </c>
      <c r="HK66" s="97">
        <v>7.1058404051673222E-4</v>
      </c>
      <c r="HL66" s="97">
        <v>6.6762171294557494E-4</v>
      </c>
      <c r="HM66" s="97">
        <v>1.0625628699457111E-3</v>
      </c>
      <c r="HN66" s="97">
        <v>3.3288351731775301E-5</v>
      </c>
      <c r="HO66" s="97">
        <v>7.7309254831153112E-4</v>
      </c>
      <c r="HP66" s="97">
        <v>9.5437358496323476E-5</v>
      </c>
      <c r="HQ66" s="97">
        <v>1.062813701113736E-3</v>
      </c>
      <c r="HR66" s="97">
        <v>7.1057831750156249E-4</v>
      </c>
      <c r="HS66" s="97">
        <v>8.6278213394759074E-4</v>
      </c>
      <c r="HT66" s="97">
        <v>3.8407659699242247E-4</v>
      </c>
      <c r="HU66" s="97">
        <v>7.0662220309478129E-4</v>
      </c>
      <c r="HV66" s="97">
        <v>7.6799123870347243E-3</v>
      </c>
      <c r="HW66" s="97">
        <v>9.5199085172573712E-3</v>
      </c>
      <c r="HX66" s="97">
        <v>4.8600275001995909E-2</v>
      </c>
      <c r="HY66" s="97">
        <v>1.0217552457235574E-3</v>
      </c>
      <c r="HZ66" s="97">
        <v>3.3367417895100301E-3</v>
      </c>
      <c r="IA66" s="97">
        <v>2.373882170730035E-3</v>
      </c>
      <c r="IB66" s="97">
        <v>3.8948839390209812E-4</v>
      </c>
      <c r="IC66" s="97">
        <v>5.7626117634692392E-5</v>
      </c>
      <c r="ID66" s="97">
        <v>1.7281145620028977E-4</v>
      </c>
      <c r="IE66" s="97">
        <v>1.012492691160686E-3</v>
      </c>
      <c r="IF66" s="97">
        <v>1.3028641829770443E-3</v>
      </c>
      <c r="IG66" s="97">
        <v>6.1159360973117799E-4</v>
      </c>
      <c r="IH66" s="98">
        <v>2.4347481278037607E-3</v>
      </c>
      <c r="II66" s="91"/>
    </row>
    <row r="67" spans="1:243" x14ac:dyDescent="0.3">
      <c r="A67" s="115" t="s">
        <v>303</v>
      </c>
      <c r="B67" s="119" t="s">
        <v>63</v>
      </c>
      <c r="C67" s="97">
        <v>7.6639493790957216E-6</v>
      </c>
      <c r="D67" s="97">
        <v>5.0717108242753869E-6</v>
      </c>
      <c r="E67" s="97">
        <v>3.9095266369796403E-6</v>
      </c>
      <c r="F67" s="97">
        <v>1.0932946122055212E-5</v>
      </c>
      <c r="G67" s="97">
        <v>5.5247029766581865E-6</v>
      </c>
      <c r="H67" s="97">
        <v>3.9313614323120232E-6</v>
      </c>
      <c r="I67" s="97">
        <v>5.5642296884831875E-6</v>
      </c>
      <c r="J67" s="97">
        <v>5.9250944049710206E-6</v>
      </c>
      <c r="K67" s="97">
        <v>2.972407309235342E-6</v>
      </c>
      <c r="L67" s="97">
        <v>5.1600762803564589E-6</v>
      </c>
      <c r="M67" s="97">
        <v>4.0496371958409111E-6</v>
      </c>
      <c r="N67" s="97">
        <v>5.1302438131449045E-6</v>
      </c>
      <c r="O67" s="97">
        <v>1.2582315699881319E-5</v>
      </c>
      <c r="P67" s="97">
        <v>9.0754575556567123E-6</v>
      </c>
      <c r="Q67" s="97">
        <v>4.6696195566190629E-6</v>
      </c>
      <c r="R67" s="97">
        <v>3.9484773092353533E-6</v>
      </c>
      <c r="S67" s="97">
        <v>7.4126113885974202E-6</v>
      </c>
      <c r="T67" s="97">
        <v>1.06782529056911E-5</v>
      </c>
      <c r="U67" s="97">
        <v>1.0601702275485211E-6</v>
      </c>
      <c r="V67" s="97">
        <v>3.9906572128274851E-6</v>
      </c>
      <c r="W67" s="97">
        <v>8.7235593646885928E-4</v>
      </c>
      <c r="X67" s="97">
        <v>1.6467682811563999E-3</v>
      </c>
      <c r="Y67" s="97">
        <v>1.8626545297306181E-3</v>
      </c>
      <c r="Z67" s="97">
        <v>3.0821375067639871E-3</v>
      </c>
      <c r="AA67" s="97">
        <v>8.459957143264425E-4</v>
      </c>
      <c r="AB67" s="97">
        <v>4.9209957028955297E-6</v>
      </c>
      <c r="AC67" s="97">
        <v>1.0296242040777001E-3</v>
      </c>
      <c r="AD67" s="97">
        <v>6.0449161962398114E-5</v>
      </c>
      <c r="AE67" s="97">
        <v>2.7456239193969256E-6</v>
      </c>
      <c r="AF67" s="97">
        <v>7.6918033787091029E-5</v>
      </c>
      <c r="AG67" s="97">
        <v>1.4001831087623981E-5</v>
      </c>
      <c r="AH67" s="97">
        <v>9.5865684933829751E-5</v>
      </c>
      <c r="AI67" s="97">
        <v>8.8249589388259462E-6</v>
      </c>
      <c r="AJ67" s="97">
        <v>5.3323993816912477E-6</v>
      </c>
      <c r="AK67" s="97">
        <v>1.7012987511095282E-5</v>
      </c>
      <c r="AL67" s="97">
        <v>6.3774260312852343E-6</v>
      </c>
      <c r="AM67" s="97">
        <v>4.5113650521149097E-6</v>
      </c>
      <c r="AN67" s="97">
        <v>3.5159452226005828E-6</v>
      </c>
      <c r="AO67" s="97">
        <v>3.0554740870166649E-6</v>
      </c>
      <c r="AP67" s="97">
        <v>3.2355657997229919E-6</v>
      </c>
      <c r="AQ67" s="97">
        <v>1.9539313955052371E-6</v>
      </c>
      <c r="AR67" s="97">
        <v>3.2830612371655202E-6</v>
      </c>
      <c r="AS67" s="97">
        <v>6.6268313110659123E-6</v>
      </c>
      <c r="AT67" s="97">
        <v>3.1644462474974263E-6</v>
      </c>
      <c r="AU67" s="97">
        <v>6.6481976214901716E-4</v>
      </c>
      <c r="AV67" s="97">
        <v>1.3189902541996849E-3</v>
      </c>
      <c r="AW67" s="97">
        <v>1.130427144230778E-3</v>
      </c>
      <c r="AX67" s="97">
        <v>1.5195288709119114E-3</v>
      </c>
      <c r="AY67" s="97">
        <v>1.0589362949569465E-4</v>
      </c>
      <c r="AZ67" s="97">
        <v>1.7786619766133353E-4</v>
      </c>
      <c r="BA67" s="97">
        <v>2.0422834802657068E-3</v>
      </c>
      <c r="BB67" s="97">
        <v>2.2101719735553402E-4</v>
      </c>
      <c r="BC67" s="97">
        <v>2.8524154744800944E-4</v>
      </c>
      <c r="BD67" s="97">
        <v>5.1469527012378378E-6</v>
      </c>
      <c r="BE67" s="97">
        <v>7.0752759377147394E-4</v>
      </c>
      <c r="BF67" s="97">
        <v>1.0504113577192183E-5</v>
      </c>
      <c r="BG67" s="97">
        <v>2.5485498627936608E-2</v>
      </c>
      <c r="BH67" s="97">
        <v>8.8006783729908077E-3</v>
      </c>
      <c r="BI67" s="97">
        <v>1.9958349230501073E-5</v>
      </c>
      <c r="BJ67" s="97">
        <v>4.907256553857214E-3</v>
      </c>
      <c r="BK67" s="97">
        <v>1.1194936875966497E-4</v>
      </c>
      <c r="BL67" s="97">
        <v>1.1070494102730262</v>
      </c>
      <c r="BM67" s="97">
        <v>2.7996650813464372E-4</v>
      </c>
      <c r="BN67" s="97">
        <v>2.6542508970342168E-3</v>
      </c>
      <c r="BO67" s="97">
        <v>1.3525464561426828E-4</v>
      </c>
      <c r="BP67" s="97">
        <v>2.3999259658531572E-4</v>
      </c>
      <c r="BQ67" s="97">
        <v>1.6595469348872972E-4</v>
      </c>
      <c r="BR67" s="97">
        <v>6.6055013787172552E-4</v>
      </c>
      <c r="BS67" s="97">
        <v>2.6445827788637122E-3</v>
      </c>
      <c r="BT67" s="97">
        <v>2.0227643502170964E-5</v>
      </c>
      <c r="BU67" s="97">
        <v>1.766782158847957E-5</v>
      </c>
      <c r="BV67" s="97">
        <v>1.1383254291845339E-4</v>
      </c>
      <c r="BW67" s="97">
        <v>1.9443639686134063E-5</v>
      </c>
      <c r="BX67" s="97">
        <v>1.6769873273828042E-5</v>
      </c>
      <c r="BY67" s="97">
        <v>6.160381131119849E-6</v>
      </c>
      <c r="BZ67" s="97">
        <v>1.7171848483412113E-5</v>
      </c>
      <c r="CA67" s="97">
        <v>6.7319220148385231E-6</v>
      </c>
      <c r="CB67" s="97">
        <v>1.2129133585932931E-5</v>
      </c>
      <c r="CC67" s="97">
        <v>5.1236109243407747E-6</v>
      </c>
      <c r="CD67" s="97">
        <v>8.717316930859235E-6</v>
      </c>
      <c r="CE67" s="97">
        <v>7.8964434860339024E-6</v>
      </c>
      <c r="CF67" s="97">
        <v>1.0304690564993082E-5</v>
      </c>
      <c r="CG67" s="97">
        <v>7.8263270034628168E-6</v>
      </c>
      <c r="CH67" s="97">
        <v>8.9919658748432672E-6</v>
      </c>
      <c r="CI67" s="97">
        <v>7.7634086040688252E-6</v>
      </c>
      <c r="CJ67" s="97">
        <v>1.2254533528016268E-5</v>
      </c>
      <c r="CK67" s="97">
        <v>3.4948781966151072E-6</v>
      </c>
      <c r="CL67" s="97">
        <v>1.5163142332693156E-5</v>
      </c>
      <c r="CM67" s="97">
        <v>1.2357275768541446E-5</v>
      </c>
      <c r="CN67" s="97">
        <v>2.5392694447827697E-5</v>
      </c>
      <c r="CO67" s="97">
        <v>8.7275395842008911E-6</v>
      </c>
      <c r="CP67" s="97">
        <v>7.3145362813234105E-6</v>
      </c>
      <c r="CQ67" s="97">
        <v>1.0063378467766439E-5</v>
      </c>
      <c r="CR67" s="97">
        <v>5.9785898919625586E-6</v>
      </c>
      <c r="CS67" s="97">
        <v>2.9132743548660114E-5</v>
      </c>
      <c r="CT67" s="97">
        <v>1.5130358551915508E-5</v>
      </c>
      <c r="CU67" s="97">
        <v>1.7998254968579784E-5</v>
      </c>
      <c r="CV67" s="97">
        <v>3.0149593152678201E-5</v>
      </c>
      <c r="CW67" s="97">
        <v>2.3707319582941313E-5</v>
      </c>
      <c r="CX67" s="97">
        <v>8.1242373082933219E-6</v>
      </c>
      <c r="CY67" s="97">
        <v>2.1672979672724012E-5</v>
      </c>
      <c r="CZ67" s="97">
        <v>2.7217826783265827E-5</v>
      </c>
      <c r="DA67" s="97">
        <v>2.485545331841561E-5</v>
      </c>
      <c r="DB67" s="97">
        <v>1.330298301048394E-5</v>
      </c>
      <c r="DC67" s="97">
        <v>1.0352054251324894E-5</v>
      </c>
      <c r="DD67" s="97">
        <v>1.7081411747882854E-5</v>
      </c>
      <c r="DE67" s="97">
        <v>3.5930230399634652E-6</v>
      </c>
      <c r="DF67" s="97">
        <v>3.2346789066006464E-6</v>
      </c>
      <c r="DG67" s="97">
        <v>6.829239183703699E-6</v>
      </c>
      <c r="DH67" s="97">
        <v>2.130764319143732E-6</v>
      </c>
      <c r="DI67" s="97">
        <v>5.7990458904738405E-6</v>
      </c>
      <c r="DJ67" s="97">
        <v>1.3542432343736255E-5</v>
      </c>
      <c r="DK67" s="97">
        <v>8.1349048678420547E-6</v>
      </c>
      <c r="DL67" s="97">
        <v>1.763371336867296E-5</v>
      </c>
      <c r="DM67" s="97">
        <v>1.5888440563705161E-5</v>
      </c>
      <c r="DN67" s="97">
        <v>5.1411890266737476E-6</v>
      </c>
      <c r="DO67" s="97">
        <v>1.2431112957343212E-5</v>
      </c>
      <c r="DP67" s="97">
        <v>1.0963527149415006E-5</v>
      </c>
      <c r="DQ67" s="97">
        <v>7.6406731734442742E-6</v>
      </c>
      <c r="DR67" s="97">
        <v>1.2239901422178967E-5</v>
      </c>
      <c r="DS67" s="97">
        <v>6.0662524011200316E-6</v>
      </c>
      <c r="DT67" s="97">
        <v>1.1315594646602901E-5</v>
      </c>
      <c r="DU67" s="97">
        <v>1.7588945132308406E-5</v>
      </c>
      <c r="DV67" s="97">
        <v>1.3598920281853575E-5</v>
      </c>
      <c r="DW67" s="97">
        <v>1.206790811172688E-5</v>
      </c>
      <c r="DX67" s="97">
        <v>1.0270664928070214E-5</v>
      </c>
      <c r="DY67" s="97">
        <v>1.2421807379546334E-5</v>
      </c>
      <c r="DZ67" s="97">
        <v>1.2280883971059507E-5</v>
      </c>
      <c r="EA67" s="97">
        <v>2.3592271437360165E-5</v>
      </c>
      <c r="EB67" s="97">
        <v>6.1411855070252092E-6</v>
      </c>
      <c r="EC67" s="97">
        <v>1.9087384844776196E-5</v>
      </c>
      <c r="ED67" s="97">
        <v>1.3520748051711818E-5</v>
      </c>
      <c r="EE67" s="97">
        <v>1.6898573438502276E-5</v>
      </c>
      <c r="EF67" s="97">
        <v>1.4049874515642636E-5</v>
      </c>
      <c r="EG67" s="97">
        <v>7.6458647377762314E-6</v>
      </c>
      <c r="EH67" s="97">
        <v>9.4492770545145457E-6</v>
      </c>
      <c r="EI67" s="97">
        <v>1.0973282272761192E-5</v>
      </c>
      <c r="EJ67" s="97">
        <v>1.2703637095515065E-5</v>
      </c>
      <c r="EK67" s="97">
        <v>9.6579266064026969E-6</v>
      </c>
      <c r="EL67" s="97">
        <v>1.1679735754734754E-5</v>
      </c>
      <c r="EM67" s="97">
        <v>1.4580566163196814E-5</v>
      </c>
      <c r="EN67" s="97">
        <v>1.2909324462393076E-5</v>
      </c>
      <c r="EO67" s="97">
        <v>1.3319099945063221E-5</v>
      </c>
      <c r="EP67" s="97">
        <v>1.6299118064187683E-5</v>
      </c>
      <c r="EQ67" s="97">
        <v>1.7224772661356853E-6</v>
      </c>
      <c r="ER67" s="97">
        <v>9.9017563019174658E-6</v>
      </c>
      <c r="ES67" s="97">
        <v>1.059984776391254E-5</v>
      </c>
      <c r="ET67" s="97">
        <v>1.4351359904780258E-5</v>
      </c>
      <c r="EU67" s="97">
        <v>1.7687661617051098E-5</v>
      </c>
      <c r="EV67" s="97">
        <v>8.6768668943047619E-6</v>
      </c>
      <c r="EW67" s="97">
        <v>8.2843897567582067E-6</v>
      </c>
      <c r="EX67" s="97">
        <v>2.2518431514152342E-5</v>
      </c>
      <c r="EY67" s="97">
        <v>3.3402681421559386E-5</v>
      </c>
      <c r="EZ67" s="97">
        <v>1.9721671374725457E-5</v>
      </c>
      <c r="FA67" s="97">
        <v>9.9810342420422815E-6</v>
      </c>
      <c r="FB67" s="97">
        <v>8.1882000368109057E-6</v>
      </c>
      <c r="FC67" s="97">
        <v>8.3537949291586138E-6</v>
      </c>
      <c r="FD67" s="97">
        <v>3.2033896807447466E-5</v>
      </c>
      <c r="FE67" s="97">
        <v>3.6645950229320744E-5</v>
      </c>
      <c r="FF67" s="97">
        <v>1.2341235632092327E-5</v>
      </c>
      <c r="FG67" s="97">
        <v>9.0892381593480562E-6</v>
      </c>
      <c r="FH67" s="97">
        <v>6.5385294640884839E-6</v>
      </c>
      <c r="FI67" s="97">
        <v>1.1263666098436408E-5</v>
      </c>
      <c r="FJ67" s="97">
        <v>1.2422362804470547E-5</v>
      </c>
      <c r="FK67" s="97">
        <v>2.0286008405530397E-5</v>
      </c>
      <c r="FL67" s="97">
        <v>1.6919655414147239E-5</v>
      </c>
      <c r="FM67" s="97">
        <v>8.1039009642943729E-6</v>
      </c>
      <c r="FN67" s="97">
        <v>1.3473103614187664E-5</v>
      </c>
      <c r="FO67" s="97">
        <v>7.5851972763768946E-6</v>
      </c>
      <c r="FP67" s="97">
        <v>1.2630465794275537E-5</v>
      </c>
      <c r="FQ67" s="97">
        <v>1.0362362936692264E-5</v>
      </c>
      <c r="FR67" s="97">
        <v>1.1049287409894927E-5</v>
      </c>
      <c r="FS67" s="97">
        <v>1.7055797785184606E-5</v>
      </c>
      <c r="FT67" s="97">
        <v>6.5124099807621017E-6</v>
      </c>
      <c r="FU67" s="97">
        <v>1.3741431796554561E-6</v>
      </c>
      <c r="FV67" s="97">
        <v>3.0124961555939968E-6</v>
      </c>
      <c r="FW67" s="97">
        <v>2.4120930166732254E-6</v>
      </c>
      <c r="FX67" s="97">
        <v>3.1065809843787017E-6</v>
      </c>
      <c r="FY67" s="97">
        <v>8.3136193004555881E-6</v>
      </c>
      <c r="FZ67" s="97">
        <v>5.4388854750323504E-6</v>
      </c>
      <c r="GA67" s="97">
        <v>4.4641587857179175E-6</v>
      </c>
      <c r="GB67" s="97">
        <v>3.8691061505074579E-6</v>
      </c>
      <c r="GC67" s="97">
        <v>8.7093745793326046E-6</v>
      </c>
      <c r="GD67" s="97">
        <v>1.2020453758121228E-5</v>
      </c>
      <c r="GE67" s="97">
        <v>1.3442943654038678E-5</v>
      </c>
      <c r="GF67" s="97">
        <v>1.0321436291713262E-5</v>
      </c>
      <c r="GG67" s="97">
        <v>4.5922938698756607E-6</v>
      </c>
      <c r="GH67" s="97">
        <v>6.5567352657906161E-6</v>
      </c>
      <c r="GI67" s="97">
        <v>8.7882258485259614E-6</v>
      </c>
      <c r="GJ67" s="97">
        <v>2.607776046239452E-6</v>
      </c>
      <c r="GK67" s="97">
        <v>8.392006829053704E-6</v>
      </c>
      <c r="GL67" s="97">
        <v>9.2195393929560115E-6</v>
      </c>
      <c r="GM67" s="97">
        <v>8.8341963540555588E-6</v>
      </c>
      <c r="GN67" s="97">
        <v>9.1144852886419092E-6</v>
      </c>
      <c r="GO67" s="97">
        <v>5.1529181713433398E-5</v>
      </c>
      <c r="GP67" s="97">
        <v>2.7496049982770988E-6</v>
      </c>
      <c r="GQ67" s="97">
        <v>8.3487854913866007E-6</v>
      </c>
      <c r="GR67" s="97">
        <v>6.750557211551992E-6</v>
      </c>
      <c r="GS67" s="97">
        <v>3.948283742202399E-6</v>
      </c>
      <c r="GT67" s="97">
        <v>6.6323886214394258E-6</v>
      </c>
      <c r="GU67" s="97">
        <v>1.4108955213086156E-5</v>
      </c>
      <c r="GV67" s="97">
        <v>6.9551746273183847E-6</v>
      </c>
      <c r="GW67" s="97">
        <v>1.1421910952857568E-5</v>
      </c>
      <c r="GX67" s="97">
        <v>1.1639650561050346E-5</v>
      </c>
      <c r="GY67" s="97">
        <v>5.2705430988661492E-5</v>
      </c>
      <c r="GZ67" s="97">
        <v>2.1284422920600055E-5</v>
      </c>
      <c r="HA67" s="97">
        <v>1.9392650389048905E-5</v>
      </c>
      <c r="HB67" s="97">
        <v>1.7704840361048823E-5</v>
      </c>
      <c r="HC67" s="97">
        <v>1.6341149164555919E-5</v>
      </c>
      <c r="HD67" s="97">
        <v>1.3860219995163946E-5</v>
      </c>
      <c r="HE67" s="97">
        <v>2.5672609141764377E-5</v>
      </c>
      <c r="HF67" s="97">
        <v>1.5344243958066545E-5</v>
      </c>
      <c r="HG67" s="97">
        <v>2.1053997285679568E-5</v>
      </c>
      <c r="HH67" s="97">
        <v>4.6613170181561313E-6</v>
      </c>
      <c r="HI67" s="97">
        <v>1.21797995171568E-5</v>
      </c>
      <c r="HJ67" s="97">
        <v>1.3202461821542219E-5</v>
      </c>
      <c r="HK67" s="97">
        <v>1.0287453777616445E-5</v>
      </c>
      <c r="HL67" s="97">
        <v>9.7144181140281333E-6</v>
      </c>
      <c r="HM67" s="97">
        <v>1.6533449871037225E-5</v>
      </c>
      <c r="HN67" s="97">
        <v>6.3795659362036487E-7</v>
      </c>
      <c r="HO67" s="97">
        <v>2.4747801224125437E-4</v>
      </c>
      <c r="HP67" s="97">
        <v>3.8221024268249181E-6</v>
      </c>
      <c r="HQ67" s="97">
        <v>1.6349853061551796E-5</v>
      </c>
      <c r="HR67" s="97">
        <v>8.4382863201275046E-5</v>
      </c>
      <c r="HS67" s="97">
        <v>1.0325518238085268E-4</v>
      </c>
      <c r="HT67" s="97">
        <v>2.6363899746931235E-5</v>
      </c>
      <c r="HU67" s="97">
        <v>5.8514258002784714E-5</v>
      </c>
      <c r="HV67" s="97">
        <v>2.9444070307104396E-4</v>
      </c>
      <c r="HW67" s="97">
        <v>2.8440611519392749E-4</v>
      </c>
      <c r="HX67" s="97">
        <v>6.4349734943196615E-4</v>
      </c>
      <c r="HY67" s="97">
        <v>1.620391589241596E-5</v>
      </c>
      <c r="HZ67" s="97">
        <v>4.6870256029924079E-5</v>
      </c>
      <c r="IA67" s="97">
        <v>3.4343078592933491E-5</v>
      </c>
      <c r="IB67" s="97">
        <v>1.1109640368720951E-5</v>
      </c>
      <c r="IC67" s="97">
        <v>3.1228329782008328E-6</v>
      </c>
      <c r="ID67" s="97">
        <v>7.2990769953996689E-6</v>
      </c>
      <c r="IE67" s="97">
        <v>1.6037814742279084E-5</v>
      </c>
      <c r="IF67" s="97">
        <v>2.0206968963565315E-5</v>
      </c>
      <c r="IG67" s="97">
        <v>9.7162166856831953E-6</v>
      </c>
      <c r="IH67" s="98">
        <v>3.2745968932404036E-5</v>
      </c>
      <c r="II67" s="91"/>
    </row>
    <row r="68" spans="1:243" x14ac:dyDescent="0.3">
      <c r="A68" s="115" t="s">
        <v>304</v>
      </c>
      <c r="B68" s="119" t="s">
        <v>64</v>
      </c>
      <c r="C68" s="97">
        <v>2.5969569866186054E-5</v>
      </c>
      <c r="D68" s="97">
        <v>2.596515800294358E-5</v>
      </c>
      <c r="E68" s="97">
        <v>1.1780841885229652E-5</v>
      </c>
      <c r="F68" s="97">
        <v>5.9467444592300039E-5</v>
      </c>
      <c r="G68" s="97">
        <v>2.9635904189259445E-5</v>
      </c>
      <c r="H68" s="97">
        <v>2.2389706673187007E-5</v>
      </c>
      <c r="I68" s="97">
        <v>2.5756834430323559E-5</v>
      </c>
      <c r="J68" s="97">
        <v>9.5687201028028795E-6</v>
      </c>
      <c r="K68" s="97">
        <v>7.7785718866572394E-6</v>
      </c>
      <c r="L68" s="97">
        <v>2.9143267580369776E-5</v>
      </c>
      <c r="M68" s="97">
        <v>1.6849152678237295E-5</v>
      </c>
      <c r="N68" s="97">
        <v>2.5350182667993395E-5</v>
      </c>
      <c r="O68" s="97">
        <v>5.2391183855428834E-5</v>
      </c>
      <c r="P68" s="97">
        <v>3.8523810729486498E-5</v>
      </c>
      <c r="Q68" s="97">
        <v>2.3461602876989942E-5</v>
      </c>
      <c r="R68" s="97">
        <v>1.656976049117843E-5</v>
      </c>
      <c r="S68" s="97">
        <v>3.1105721479537342E-5</v>
      </c>
      <c r="T68" s="97">
        <v>4.5100297332088433E-5</v>
      </c>
      <c r="U68" s="97">
        <v>4.5462414869295599E-6</v>
      </c>
      <c r="V68" s="97">
        <v>1.6908385652423883E-5</v>
      </c>
      <c r="W68" s="97">
        <v>4.127758184083699E-5</v>
      </c>
      <c r="X68" s="97">
        <v>5.01148950707449E-5</v>
      </c>
      <c r="Y68" s="97">
        <v>5.0349839011092923E-5</v>
      </c>
      <c r="Z68" s="97">
        <v>6.3094889422191973E-5</v>
      </c>
      <c r="AA68" s="97">
        <v>3.6222265952441845E-5</v>
      </c>
      <c r="AB68" s="97">
        <v>2.1294351404734985E-5</v>
      </c>
      <c r="AC68" s="97">
        <v>4.4498623744135626E-5</v>
      </c>
      <c r="AD68" s="97">
        <v>4.1879839663510139E-5</v>
      </c>
      <c r="AE68" s="97">
        <v>2.3761385651073933E-5</v>
      </c>
      <c r="AF68" s="97">
        <v>3.8990959036582927E-5</v>
      </c>
      <c r="AG68" s="97">
        <v>5.3983860311431532E-5</v>
      </c>
      <c r="AH68" s="97">
        <v>4.998333564770545E-5</v>
      </c>
      <c r="AI68" s="97">
        <v>1.137343739629806E-4</v>
      </c>
      <c r="AJ68" s="97">
        <v>3.2034716846749168E-5</v>
      </c>
      <c r="AK68" s="97">
        <v>8.7104219000480915E-5</v>
      </c>
      <c r="AL68" s="97">
        <v>1.7533616879790372E-4</v>
      </c>
      <c r="AM68" s="97">
        <v>4.3067912281027535E-5</v>
      </c>
      <c r="AN68" s="97">
        <v>5.2523848453131298E-5</v>
      </c>
      <c r="AO68" s="97">
        <v>8.2520985813893736E-5</v>
      </c>
      <c r="AP68" s="97">
        <v>7.9271821448795372E-5</v>
      </c>
      <c r="AQ68" s="97">
        <v>2.7826158595932771E-5</v>
      </c>
      <c r="AR68" s="97">
        <v>5.7811969042696935E-5</v>
      </c>
      <c r="AS68" s="97">
        <v>1.0445470328256998E-4</v>
      </c>
      <c r="AT68" s="97">
        <v>9.6999941677551377E-5</v>
      </c>
      <c r="AU68" s="97">
        <v>3.8546830874959593E-5</v>
      </c>
      <c r="AV68" s="97">
        <v>9.5997465101278423E-5</v>
      </c>
      <c r="AW68" s="97">
        <v>5.3960446875007538E-4</v>
      </c>
      <c r="AX68" s="97">
        <v>2.2724532095865116E-3</v>
      </c>
      <c r="AY68" s="97">
        <v>4.2111839052071359E-4</v>
      </c>
      <c r="AZ68" s="97">
        <v>2.9898262739438002E-2</v>
      </c>
      <c r="BA68" s="97">
        <v>2.7590577726448868E-2</v>
      </c>
      <c r="BB68" s="97">
        <v>2.0258594044653026E-2</v>
      </c>
      <c r="BC68" s="97">
        <v>8.0516465612488514E-2</v>
      </c>
      <c r="BD68" s="97">
        <v>2.0166456136555549E-5</v>
      </c>
      <c r="BE68" s="97">
        <v>1.5714848027503694E-2</v>
      </c>
      <c r="BF68" s="97">
        <v>6.9033569479586088E-5</v>
      </c>
      <c r="BG68" s="97">
        <v>5.6706025016495883E-5</v>
      </c>
      <c r="BH68" s="97">
        <v>6.561892290482199E-5</v>
      </c>
      <c r="BI68" s="97">
        <v>1.016595612009773E-4</v>
      </c>
      <c r="BJ68" s="97">
        <v>9.3667852839200298E-5</v>
      </c>
      <c r="BK68" s="97">
        <v>8.2185544642386296E-4</v>
      </c>
      <c r="BL68" s="97">
        <v>1.1817431126223059E-4</v>
      </c>
      <c r="BM68" s="97">
        <v>1.0929419041288546</v>
      </c>
      <c r="BN68" s="97">
        <v>4.901902159464049E-4</v>
      </c>
      <c r="BO68" s="97">
        <v>2.3144522252359551E-3</v>
      </c>
      <c r="BP68" s="97">
        <v>3.4979756118551338E-3</v>
      </c>
      <c r="BQ68" s="97">
        <v>2.1836716876323294E-3</v>
      </c>
      <c r="BR68" s="97">
        <v>1.12659841216699E-2</v>
      </c>
      <c r="BS68" s="97">
        <v>1.2948099405588871E-2</v>
      </c>
      <c r="BT68" s="97">
        <v>1.9874213286958162E-4</v>
      </c>
      <c r="BU68" s="97">
        <v>4.533631873761603E-4</v>
      </c>
      <c r="BV68" s="97">
        <v>1.3065047854518426E-2</v>
      </c>
      <c r="BW68" s="97">
        <v>3.0732820648849638E-4</v>
      </c>
      <c r="BX68" s="97">
        <v>9.7733209717652689E-5</v>
      </c>
      <c r="BY68" s="97">
        <v>3.6422266740792511E-5</v>
      </c>
      <c r="BZ68" s="97">
        <v>6.2674495477018507E-5</v>
      </c>
      <c r="CA68" s="97">
        <v>4.5786643811044602E-5</v>
      </c>
      <c r="CB68" s="97">
        <v>6.4310976295041961E-5</v>
      </c>
      <c r="CC68" s="97">
        <v>4.7136755206027296E-5</v>
      </c>
      <c r="CD68" s="97">
        <v>5.0311855277591798E-5</v>
      </c>
      <c r="CE68" s="97">
        <v>6.7062039826566079E-5</v>
      </c>
      <c r="CF68" s="97">
        <v>6.3476271233660559E-5</v>
      </c>
      <c r="CG68" s="97">
        <v>5.284807094058417E-5</v>
      </c>
      <c r="CH68" s="97">
        <v>5.6308082668751941E-5</v>
      </c>
      <c r="CI68" s="97">
        <v>7.1393926231848326E-5</v>
      </c>
      <c r="CJ68" s="97">
        <v>6.3668340206654109E-5</v>
      </c>
      <c r="CK68" s="97">
        <v>3.2796332295139581E-5</v>
      </c>
      <c r="CL68" s="97">
        <v>7.1395544604384989E-5</v>
      </c>
      <c r="CM68" s="97">
        <v>5.9056315627928123E-5</v>
      </c>
      <c r="CN68" s="97">
        <v>7.206623661212861E-5</v>
      </c>
      <c r="CO68" s="97">
        <v>5.0044347091220339E-5</v>
      </c>
      <c r="CP68" s="97">
        <v>5.66176264125099E-5</v>
      </c>
      <c r="CQ68" s="97">
        <v>5.1430331121503779E-5</v>
      </c>
      <c r="CR68" s="97">
        <v>5.3541377518321401E-5</v>
      </c>
      <c r="CS68" s="97">
        <v>1.1949453931990619E-4</v>
      </c>
      <c r="CT68" s="97">
        <v>6.8458038261558216E-5</v>
      </c>
      <c r="CU68" s="97">
        <v>8.4092732265602085E-5</v>
      </c>
      <c r="CV68" s="97">
        <v>1.2103239604807227E-4</v>
      </c>
      <c r="CW68" s="97">
        <v>1.0665842912770414E-4</v>
      </c>
      <c r="CX68" s="97">
        <v>6.315518844137771E-5</v>
      </c>
      <c r="CY68" s="97">
        <v>1.03776899479066E-4</v>
      </c>
      <c r="CZ68" s="97">
        <v>1.3647469217464253E-4</v>
      </c>
      <c r="DA68" s="97">
        <v>1.1989441707234219E-4</v>
      </c>
      <c r="DB68" s="97">
        <v>8.109444812773973E-5</v>
      </c>
      <c r="DC68" s="97">
        <v>9.6993095604050146E-5</v>
      </c>
      <c r="DD68" s="97">
        <v>9.5766904400193493E-5</v>
      </c>
      <c r="DE68" s="97">
        <v>3.1694214422532449E-5</v>
      </c>
      <c r="DF68" s="97">
        <v>2.8511185252667158E-5</v>
      </c>
      <c r="DG68" s="97">
        <v>4.0163526450334384E-5</v>
      </c>
      <c r="DH68" s="97">
        <v>1.7209389848636023E-5</v>
      </c>
      <c r="DI68" s="97">
        <v>4.9987866104581955E-5</v>
      </c>
      <c r="DJ68" s="97">
        <v>7.3303225616270782E-5</v>
      </c>
      <c r="DK68" s="97">
        <v>4.7372728334896435E-5</v>
      </c>
      <c r="DL68" s="97">
        <v>7.7508259634273286E-5</v>
      </c>
      <c r="DM68" s="97">
        <v>7.562797878531823E-5</v>
      </c>
      <c r="DN68" s="97">
        <v>4.127236933160834E-5</v>
      </c>
      <c r="DO68" s="97">
        <v>6.7602729861973763E-5</v>
      </c>
      <c r="DP68" s="97">
        <v>5.8581140509386482E-5</v>
      </c>
      <c r="DQ68" s="97">
        <v>8.8666671749724091E-5</v>
      </c>
      <c r="DR68" s="97">
        <v>6.8220901658645703E-5</v>
      </c>
      <c r="DS68" s="97">
        <v>5.385233711746781E-5</v>
      </c>
      <c r="DT68" s="97">
        <v>6.7579916142306967E-5</v>
      </c>
      <c r="DU68" s="97">
        <v>1.9557633465482855E-4</v>
      </c>
      <c r="DV68" s="97">
        <v>7.1131073078643811E-5</v>
      </c>
      <c r="DW68" s="97">
        <v>7.202658530957093E-5</v>
      </c>
      <c r="DX68" s="97">
        <v>6.0586377199299321E-5</v>
      </c>
      <c r="DY68" s="97">
        <v>7.1142757509285066E-5</v>
      </c>
      <c r="DZ68" s="97">
        <v>7.4264561548965238E-5</v>
      </c>
      <c r="EA68" s="97">
        <v>1.1290514849839624E-4</v>
      </c>
      <c r="EB68" s="97">
        <v>5.8328867869031605E-5</v>
      </c>
      <c r="EC68" s="97">
        <v>1.0725383345765405E-4</v>
      </c>
      <c r="ED68" s="97">
        <v>7.5304037894760879E-5</v>
      </c>
      <c r="EE68" s="97">
        <v>9.8947788531278548E-5</v>
      </c>
      <c r="EF68" s="97">
        <v>9.929240258281238E-5</v>
      </c>
      <c r="EG68" s="97">
        <v>9.4153143733062024E-5</v>
      </c>
      <c r="EH68" s="97">
        <v>6.3666177362795549E-5</v>
      </c>
      <c r="EI68" s="97">
        <v>6.3508858318470554E-5</v>
      </c>
      <c r="EJ68" s="97">
        <v>7.0523419375756739E-5</v>
      </c>
      <c r="EK68" s="97">
        <v>6.7359317616462214E-5</v>
      </c>
      <c r="EL68" s="97">
        <v>7.515902591259377E-5</v>
      </c>
      <c r="EM68" s="97">
        <v>8.1804426471553213E-5</v>
      </c>
      <c r="EN68" s="97">
        <v>7.7573733596485368E-5</v>
      </c>
      <c r="EO68" s="97">
        <v>9.1887240805984876E-5</v>
      </c>
      <c r="EP68" s="97">
        <v>7.9122933832048316E-5</v>
      </c>
      <c r="EQ68" s="97">
        <v>2.0462589426311434E-5</v>
      </c>
      <c r="ER68" s="97">
        <v>6.4140066951046845E-5</v>
      </c>
      <c r="ES68" s="97">
        <v>8.5183913270132209E-5</v>
      </c>
      <c r="ET68" s="97">
        <v>7.6402586008823164E-5</v>
      </c>
      <c r="EU68" s="97">
        <v>1.221445012998585E-4</v>
      </c>
      <c r="EV68" s="97">
        <v>4.7353471039266259E-5</v>
      </c>
      <c r="EW68" s="97">
        <v>6.4656729326510818E-5</v>
      </c>
      <c r="EX68" s="97">
        <v>1.245201936299784E-4</v>
      </c>
      <c r="EY68" s="97">
        <v>1.4510890393176206E-4</v>
      </c>
      <c r="EZ68" s="97">
        <v>1.008666093729717E-4</v>
      </c>
      <c r="FA68" s="97">
        <v>9.7725001201642562E-5</v>
      </c>
      <c r="FB68" s="97">
        <v>2.5490773013027819E-4</v>
      </c>
      <c r="FC68" s="97">
        <v>1.10848172656206E-4</v>
      </c>
      <c r="FD68" s="97">
        <v>1.5312218749259163E-4</v>
      </c>
      <c r="FE68" s="97">
        <v>1.5312052746695574E-4</v>
      </c>
      <c r="FF68" s="97">
        <v>6.0897183234012507E-5</v>
      </c>
      <c r="FG68" s="97">
        <v>9.7380439961179541E-5</v>
      </c>
      <c r="FH68" s="97">
        <v>5.0107985860510679E-5</v>
      </c>
      <c r="FI68" s="97">
        <v>4.3872426915175909E-5</v>
      </c>
      <c r="FJ68" s="97">
        <v>6.447464385887818E-5</v>
      </c>
      <c r="FK68" s="97">
        <v>1.0503670979363512E-4</v>
      </c>
      <c r="FL68" s="97">
        <v>8.1922047971960029E-5</v>
      </c>
      <c r="FM68" s="97">
        <v>4.2704901365004272E-5</v>
      </c>
      <c r="FN68" s="97">
        <v>7.1484410880110584E-5</v>
      </c>
      <c r="FO68" s="97">
        <v>8.8092399702403103E-5</v>
      </c>
      <c r="FP68" s="97">
        <v>6.5109428859909556E-5</v>
      </c>
      <c r="FQ68" s="97">
        <v>5.9892053881272994E-5</v>
      </c>
      <c r="FR68" s="97">
        <v>6.5731415236208358E-5</v>
      </c>
      <c r="FS68" s="97">
        <v>1.0095305929195193E-4</v>
      </c>
      <c r="FT68" s="97">
        <v>5.9348856465104568E-5</v>
      </c>
      <c r="FU68" s="97">
        <v>2.1344079843990558E-5</v>
      </c>
      <c r="FV68" s="97">
        <v>6.8594316780738388E-5</v>
      </c>
      <c r="FW68" s="97">
        <v>4.2422565866106158E-5</v>
      </c>
      <c r="FX68" s="97">
        <v>2.9004884080503557E-5</v>
      </c>
      <c r="FY68" s="97">
        <v>4.5364173251584223E-5</v>
      </c>
      <c r="FZ68" s="97">
        <v>1.297720501366321E-4</v>
      </c>
      <c r="GA68" s="97">
        <v>3.581821338579125E-5</v>
      </c>
      <c r="GB68" s="97">
        <v>3.8083038367338177E-5</v>
      </c>
      <c r="GC68" s="97">
        <v>5.2266734887437048E-5</v>
      </c>
      <c r="GD68" s="97">
        <v>1.4043209437494345E-4</v>
      </c>
      <c r="GE68" s="97">
        <v>1.2568758020250291E-4</v>
      </c>
      <c r="GF68" s="97">
        <v>1.9323277899844376E-4</v>
      </c>
      <c r="GG68" s="97">
        <v>7.7544505296104453E-5</v>
      </c>
      <c r="GH68" s="97">
        <v>1.1694419234212606E-4</v>
      </c>
      <c r="GI68" s="97">
        <v>1.8642703695159887E-4</v>
      </c>
      <c r="GJ68" s="97">
        <v>1.0232740295258788E-4</v>
      </c>
      <c r="GK68" s="97">
        <v>1.6085684674941271E-4</v>
      </c>
      <c r="GL68" s="97">
        <v>1.7599949562378751E-4</v>
      </c>
      <c r="GM68" s="97">
        <v>1.6894461476779646E-4</v>
      </c>
      <c r="GN68" s="97">
        <v>1.5638515988278178E-4</v>
      </c>
      <c r="GO68" s="97">
        <v>1.9964477378415219E-4</v>
      </c>
      <c r="GP68" s="97">
        <v>4.0791525768737618E-5</v>
      </c>
      <c r="GQ68" s="97">
        <v>2.0734162209277147E-4</v>
      </c>
      <c r="GR68" s="97">
        <v>1.6926113035911253E-4</v>
      </c>
      <c r="GS68" s="97">
        <v>1.3497680423981188E-4</v>
      </c>
      <c r="GT68" s="97">
        <v>2.5726564841557851E-4</v>
      </c>
      <c r="GU68" s="97">
        <v>4.2724589720368361E-4</v>
      </c>
      <c r="GV68" s="97">
        <v>2.7709115288018733E-4</v>
      </c>
      <c r="GW68" s="97">
        <v>2.2881952968592916E-4</v>
      </c>
      <c r="GX68" s="97">
        <v>8.9051043208951115E-4</v>
      </c>
      <c r="GY68" s="97">
        <v>1.6961774881752367E-3</v>
      </c>
      <c r="GZ68" s="97">
        <v>2.2403602928787823E-3</v>
      </c>
      <c r="HA68" s="97">
        <v>7.4620445013829652E-4</v>
      </c>
      <c r="HB68" s="97">
        <v>1.4567262713011857E-3</v>
      </c>
      <c r="HC68" s="97">
        <v>3.7473125777243675E-4</v>
      </c>
      <c r="HD68" s="97">
        <v>1.1259689426778932E-3</v>
      </c>
      <c r="HE68" s="97">
        <v>1.0201050536070948E-3</v>
      </c>
      <c r="HF68" s="97">
        <v>1.3318496308469812E-3</v>
      </c>
      <c r="HG68" s="97">
        <v>1.6919288912698878E-3</v>
      </c>
      <c r="HH68" s="97">
        <v>4.3863392554693322E-4</v>
      </c>
      <c r="HI68" s="97">
        <v>1.2418086304587469E-3</v>
      </c>
      <c r="HJ68" s="97">
        <v>6.0872299692497651E-4</v>
      </c>
      <c r="HK68" s="97">
        <v>1.0320998483403941E-3</v>
      </c>
      <c r="HL68" s="97">
        <v>1.0030303712758423E-3</v>
      </c>
      <c r="HM68" s="97">
        <v>9.9366978429100473E-4</v>
      </c>
      <c r="HN68" s="97">
        <v>4.0219131814622676E-5</v>
      </c>
      <c r="HO68" s="97">
        <v>3.2057379367471568E-4</v>
      </c>
      <c r="HP68" s="97">
        <v>1.0542076383112485E-4</v>
      </c>
      <c r="HQ68" s="97">
        <v>3.137927521304789E-4</v>
      </c>
      <c r="HR68" s="97">
        <v>6.7062373954197873E-4</v>
      </c>
      <c r="HS68" s="97">
        <v>8.167083369651425E-4</v>
      </c>
      <c r="HT68" s="97">
        <v>1.6867781049360547E-4</v>
      </c>
      <c r="HU68" s="97">
        <v>4.7116427125362849E-4</v>
      </c>
      <c r="HV68" s="97">
        <v>8.5679634113593056E-3</v>
      </c>
      <c r="HW68" s="97">
        <v>9.1798073176809162E-3</v>
      </c>
      <c r="HX68" s="97">
        <v>1.0611920542777729E-2</v>
      </c>
      <c r="HY68" s="97">
        <v>2.4832849722245816E-4</v>
      </c>
      <c r="HZ68" s="97">
        <v>8.0747080485867463E-4</v>
      </c>
      <c r="IA68" s="97">
        <v>5.9234679839842604E-4</v>
      </c>
      <c r="IB68" s="97">
        <v>2.7337519370168167E-4</v>
      </c>
      <c r="IC68" s="97">
        <v>2.1123273462304438E-5</v>
      </c>
      <c r="ID68" s="97">
        <v>6.2574794407137905E-5</v>
      </c>
      <c r="IE68" s="97">
        <v>2.4511266307093461E-4</v>
      </c>
      <c r="IF68" s="97">
        <v>3.2435258915108797E-4</v>
      </c>
      <c r="IG68" s="97">
        <v>1.6086351290869639E-4</v>
      </c>
      <c r="IH68" s="98">
        <v>5.3667171807176856E-4</v>
      </c>
      <c r="II68" s="91"/>
    </row>
    <row r="69" spans="1:243" x14ac:dyDescent="0.3">
      <c r="A69" s="115" t="s">
        <v>305</v>
      </c>
      <c r="B69" s="119" t="s">
        <v>65</v>
      </c>
      <c r="C69" s="97">
        <v>2.44641637435592E-5</v>
      </c>
      <c r="D69" s="97">
        <v>2.7217999659181975E-5</v>
      </c>
      <c r="E69" s="97">
        <v>7.989550360594823E-6</v>
      </c>
      <c r="F69" s="97">
        <v>5.5440155526012172E-5</v>
      </c>
      <c r="G69" s="97">
        <v>2.2756508756472003E-5</v>
      </c>
      <c r="H69" s="97">
        <v>1.6205301023179383E-5</v>
      </c>
      <c r="I69" s="97">
        <v>1.9022451382641353E-5</v>
      </c>
      <c r="J69" s="97">
        <v>7.8717238316827629E-6</v>
      </c>
      <c r="K69" s="97">
        <v>6.1808319088696736E-6</v>
      </c>
      <c r="L69" s="97">
        <v>2.5311960110500796E-5</v>
      </c>
      <c r="M69" s="97">
        <v>1.5138990186508481E-5</v>
      </c>
      <c r="N69" s="97">
        <v>1.9281329587222501E-5</v>
      </c>
      <c r="O69" s="97">
        <v>5.2558953039553526E-5</v>
      </c>
      <c r="P69" s="97">
        <v>3.8223527821806942E-5</v>
      </c>
      <c r="Q69" s="97">
        <v>1.8005108173917765E-5</v>
      </c>
      <c r="R69" s="97">
        <v>1.5859547538431724E-5</v>
      </c>
      <c r="S69" s="97">
        <v>2.9777452749502927E-5</v>
      </c>
      <c r="T69" s="97">
        <v>4.2693557422350051E-5</v>
      </c>
      <c r="U69" s="97">
        <v>5.1833807064380061E-6</v>
      </c>
      <c r="V69" s="97">
        <v>1.6410703324834435E-5</v>
      </c>
      <c r="W69" s="97">
        <v>3.7474183957260829E-5</v>
      </c>
      <c r="X69" s="97">
        <v>4.716709597565506E-5</v>
      </c>
      <c r="Y69" s="97">
        <v>5.0149263305512285E-5</v>
      </c>
      <c r="Z69" s="97">
        <v>6.7388823590721703E-5</v>
      </c>
      <c r="AA69" s="97">
        <v>3.7366637019638625E-5</v>
      </c>
      <c r="AB69" s="97">
        <v>1.8385631986516645E-5</v>
      </c>
      <c r="AC69" s="97">
        <v>4.471020017385477E-5</v>
      </c>
      <c r="AD69" s="97">
        <v>4.5327775416697318E-5</v>
      </c>
      <c r="AE69" s="97">
        <v>2.1400720770046998E-5</v>
      </c>
      <c r="AF69" s="97">
        <v>2.4913801415387706E-5</v>
      </c>
      <c r="AG69" s="97">
        <v>2.5885855845602223E-5</v>
      </c>
      <c r="AH69" s="97">
        <v>3.4036836722346558E-5</v>
      </c>
      <c r="AI69" s="97">
        <v>1.3194442011165314E-4</v>
      </c>
      <c r="AJ69" s="97">
        <v>1.7334983636772688E-5</v>
      </c>
      <c r="AK69" s="97">
        <v>3.1097199769710144E-5</v>
      </c>
      <c r="AL69" s="97">
        <v>9.9952526254656193E-5</v>
      </c>
      <c r="AM69" s="97">
        <v>2.9655539453627781E-5</v>
      </c>
      <c r="AN69" s="97">
        <v>4.3575121844533658E-5</v>
      </c>
      <c r="AO69" s="97">
        <v>5.6499817405688318E-5</v>
      </c>
      <c r="AP69" s="97">
        <v>6.9177141914045353E-5</v>
      </c>
      <c r="AQ69" s="97">
        <v>1.8321374064968799E-5</v>
      </c>
      <c r="AR69" s="97">
        <v>4.4832868473745556E-5</v>
      </c>
      <c r="AS69" s="97">
        <v>8.6299125594267227E-5</v>
      </c>
      <c r="AT69" s="97">
        <v>6.9843954250314131E-5</v>
      </c>
      <c r="AU69" s="97">
        <v>3.944034582686419E-5</v>
      </c>
      <c r="AV69" s="97">
        <v>6.5150532794060306E-5</v>
      </c>
      <c r="AW69" s="97">
        <v>6.1285362190659456E-5</v>
      </c>
      <c r="AX69" s="97">
        <v>7.6976500943244869E-5</v>
      </c>
      <c r="AY69" s="97">
        <v>1.0613712311778408E-4</v>
      </c>
      <c r="AZ69" s="97">
        <v>2.0498067648636034E-4</v>
      </c>
      <c r="BA69" s="97">
        <v>1.6864670810159079E-4</v>
      </c>
      <c r="BB69" s="97">
        <v>1.3017786386536293E-4</v>
      </c>
      <c r="BC69" s="97">
        <v>9.8076589414024086E-5</v>
      </c>
      <c r="BD69" s="97">
        <v>2.1566106464960647E-5</v>
      </c>
      <c r="BE69" s="97">
        <v>1.0596858048767555E-4</v>
      </c>
      <c r="BF69" s="97">
        <v>7.8776362429203381E-5</v>
      </c>
      <c r="BG69" s="97">
        <v>7.8980713411230935E-5</v>
      </c>
      <c r="BH69" s="97">
        <v>8.1073436993276988E-5</v>
      </c>
      <c r="BI69" s="97">
        <v>3.4361627232261517E-5</v>
      </c>
      <c r="BJ69" s="97">
        <v>1.0221759684870998E-4</v>
      </c>
      <c r="BK69" s="97">
        <v>1.3450533204909388E-4</v>
      </c>
      <c r="BL69" s="97">
        <v>2.5249280989009357E-4</v>
      </c>
      <c r="BM69" s="97">
        <v>1.0286484436307173E-4</v>
      </c>
      <c r="BN69" s="97">
        <v>1.004416742872454</v>
      </c>
      <c r="BO69" s="97">
        <v>5.8069897492507798E-5</v>
      </c>
      <c r="BP69" s="97">
        <v>1.3834880407888447E-4</v>
      </c>
      <c r="BQ69" s="97">
        <v>1.8421360859324589E-4</v>
      </c>
      <c r="BR69" s="97">
        <v>1.3429544064597255E-4</v>
      </c>
      <c r="BS69" s="97">
        <v>6.8641152618841714E-5</v>
      </c>
      <c r="BT69" s="97">
        <v>6.8133287987394911E-5</v>
      </c>
      <c r="BU69" s="97">
        <v>4.3191318829941025E-5</v>
      </c>
      <c r="BV69" s="97">
        <v>6.1640512243914426E-5</v>
      </c>
      <c r="BW69" s="97">
        <v>1.7823330711721694E-4</v>
      </c>
      <c r="BX69" s="97">
        <v>3.2386895701131244E-5</v>
      </c>
      <c r="BY69" s="97">
        <v>2.5338592797310741E-5</v>
      </c>
      <c r="BZ69" s="97">
        <v>4.7322254163748938E-5</v>
      </c>
      <c r="CA69" s="97">
        <v>2.665420090898391E-5</v>
      </c>
      <c r="CB69" s="97">
        <v>2.3433243814552604E-5</v>
      </c>
      <c r="CC69" s="97">
        <v>3.9110440140471836E-5</v>
      </c>
      <c r="CD69" s="97">
        <v>2.5419918928642169E-5</v>
      </c>
      <c r="CE69" s="97">
        <v>3.6959741044169289E-5</v>
      </c>
      <c r="CF69" s="97">
        <v>3.012705529411535E-5</v>
      </c>
      <c r="CG69" s="97">
        <v>3.0278860982976087E-5</v>
      </c>
      <c r="CH69" s="97">
        <v>4.410102494585068E-5</v>
      </c>
      <c r="CI69" s="97">
        <v>6.1321100477934706E-5</v>
      </c>
      <c r="CJ69" s="97">
        <v>3.5233682146101852E-5</v>
      </c>
      <c r="CK69" s="97">
        <v>2.3713878789518827E-5</v>
      </c>
      <c r="CL69" s="97">
        <v>2.3664105984756743E-5</v>
      </c>
      <c r="CM69" s="97">
        <v>3.2666248123752612E-5</v>
      </c>
      <c r="CN69" s="97">
        <v>2.4147250087993833E-5</v>
      </c>
      <c r="CO69" s="97">
        <v>2.5657023409869117E-5</v>
      </c>
      <c r="CP69" s="97">
        <v>3.8541937439300498E-5</v>
      </c>
      <c r="CQ69" s="97">
        <v>2.6536365527383479E-5</v>
      </c>
      <c r="CR69" s="97">
        <v>4.1929877773868644E-5</v>
      </c>
      <c r="CS69" s="97">
        <v>2.3760457072978817E-5</v>
      </c>
      <c r="CT69" s="97">
        <v>2.0932930678941982E-5</v>
      </c>
      <c r="CU69" s="97">
        <v>2.6163595174551848E-5</v>
      </c>
      <c r="CV69" s="97">
        <v>2.1108281060447416E-5</v>
      </c>
      <c r="CW69" s="97">
        <v>3.4801578623197358E-5</v>
      </c>
      <c r="CX69" s="97">
        <v>6.0934889013583842E-5</v>
      </c>
      <c r="CY69" s="97">
        <v>3.379737510417394E-5</v>
      </c>
      <c r="CZ69" s="97">
        <v>8.5697268098910195E-5</v>
      </c>
      <c r="DA69" s="97">
        <v>5.0761509864917624E-5</v>
      </c>
      <c r="DB69" s="97">
        <v>4.2232007096571755E-5</v>
      </c>
      <c r="DC69" s="97">
        <v>6.8563218341930582E-5</v>
      </c>
      <c r="DD69" s="97">
        <v>4.8308687657370661E-5</v>
      </c>
      <c r="DE69" s="97">
        <v>1.85374804085931E-5</v>
      </c>
      <c r="DF69" s="97">
        <v>1.6613060933857124E-5</v>
      </c>
      <c r="DG69" s="97">
        <v>1.8449185213278622E-5</v>
      </c>
      <c r="DH69" s="97">
        <v>1.1840559467525787E-5</v>
      </c>
      <c r="DI69" s="97">
        <v>2.963650933053738E-5</v>
      </c>
      <c r="DJ69" s="97">
        <v>3.1453903436782096E-5</v>
      </c>
      <c r="DK69" s="97">
        <v>2.0618042560609538E-5</v>
      </c>
      <c r="DL69" s="97">
        <v>1.9943859995906701E-5</v>
      </c>
      <c r="DM69" s="97">
        <v>2.4093075458048702E-5</v>
      </c>
      <c r="DN69" s="97">
        <v>2.8074794301045689E-5</v>
      </c>
      <c r="DO69" s="97">
        <v>2.7883235640637059E-5</v>
      </c>
      <c r="DP69" s="97">
        <v>2.3300934081939994E-5</v>
      </c>
      <c r="DQ69" s="97">
        <v>5.2233894299102477E-5</v>
      </c>
      <c r="DR69" s="97">
        <v>2.9813535554706936E-5</v>
      </c>
      <c r="DS69" s="97">
        <v>3.9030240538842829E-5</v>
      </c>
      <c r="DT69" s="97">
        <v>4.5667328540131944E-5</v>
      </c>
      <c r="DU69" s="97">
        <v>9.744011771104759E-5</v>
      </c>
      <c r="DV69" s="97">
        <v>2.7907332675052117E-5</v>
      </c>
      <c r="DW69" s="97">
        <v>3.5466527932120792E-5</v>
      </c>
      <c r="DX69" s="97">
        <v>3.4159918270045122E-5</v>
      </c>
      <c r="DY69" s="97">
        <v>3.6801813798907225E-5</v>
      </c>
      <c r="DZ69" s="97">
        <v>3.516655775582313E-5</v>
      </c>
      <c r="EA69" s="97">
        <v>4.0082016518930755E-5</v>
      </c>
      <c r="EB69" s="97">
        <v>3.4508130283400193E-5</v>
      </c>
      <c r="EC69" s="97">
        <v>3.7362853173812271E-5</v>
      </c>
      <c r="ED69" s="97">
        <v>2.8296222842124634E-5</v>
      </c>
      <c r="EE69" s="97">
        <v>6.8231996008349572E-5</v>
      </c>
      <c r="EF69" s="97">
        <v>4.678136151729559E-5</v>
      </c>
      <c r="EG69" s="97">
        <v>7.2407194512123327E-5</v>
      </c>
      <c r="EH69" s="97">
        <v>3.7448882638607565E-5</v>
      </c>
      <c r="EI69" s="97">
        <v>3.6763766371908635E-5</v>
      </c>
      <c r="EJ69" s="97">
        <v>4.5378923654848717E-5</v>
      </c>
      <c r="EK69" s="97">
        <v>3.5525283369791217E-5</v>
      </c>
      <c r="EL69" s="97">
        <v>6.6444861251422843E-5</v>
      </c>
      <c r="EM69" s="97">
        <v>3.2852819314174322E-5</v>
      </c>
      <c r="EN69" s="97">
        <v>4.8313778022698509E-5</v>
      </c>
      <c r="EO69" s="97">
        <v>1.0270950530575027E-4</v>
      </c>
      <c r="EP69" s="97">
        <v>3.7290846792827221E-5</v>
      </c>
      <c r="EQ69" s="97">
        <v>1.7418777723305747E-5</v>
      </c>
      <c r="ER69" s="97">
        <v>3.2900955137564079E-5</v>
      </c>
      <c r="ES69" s="97">
        <v>4.0219104743482282E-5</v>
      </c>
      <c r="ET69" s="97">
        <v>3.2201377649116256E-5</v>
      </c>
      <c r="EU69" s="97">
        <v>5.4836390040579636E-5</v>
      </c>
      <c r="EV69" s="97">
        <v>3.5340419826913702E-5</v>
      </c>
      <c r="EW69" s="97">
        <v>4.7302554319610499E-5</v>
      </c>
      <c r="EX69" s="97">
        <v>1.3071565491475177E-4</v>
      </c>
      <c r="EY69" s="97">
        <v>4.2547417403440693E-5</v>
      </c>
      <c r="EZ69" s="97">
        <v>3.4185025591777638E-5</v>
      </c>
      <c r="FA69" s="97">
        <v>5.8704943958998911E-5</v>
      </c>
      <c r="FB69" s="97">
        <v>2.7050041635456396E-4</v>
      </c>
      <c r="FC69" s="97">
        <v>9.2932836323496795E-5</v>
      </c>
      <c r="FD69" s="97">
        <v>5.2718705653587015E-5</v>
      </c>
      <c r="FE69" s="97">
        <v>3.5136522616675519E-5</v>
      </c>
      <c r="FF69" s="97">
        <v>4.0262799259626997E-5</v>
      </c>
      <c r="FG69" s="97">
        <v>1.7155648083431671E-4</v>
      </c>
      <c r="FH69" s="97">
        <v>6.6309722039679719E-5</v>
      </c>
      <c r="FI69" s="97">
        <v>2.2452448804692843E-5</v>
      </c>
      <c r="FJ69" s="97">
        <v>3.2129550282702181E-5</v>
      </c>
      <c r="FK69" s="97">
        <v>5.2200210008821289E-5</v>
      </c>
      <c r="FL69" s="97">
        <v>4.3705527006944177E-5</v>
      </c>
      <c r="FM69" s="97">
        <v>2.0682471768895243E-5</v>
      </c>
      <c r="FN69" s="97">
        <v>3.7581120937989317E-5</v>
      </c>
      <c r="FO69" s="97">
        <v>8.4496460945597608E-5</v>
      </c>
      <c r="FP69" s="97">
        <v>2.961682076118245E-5</v>
      </c>
      <c r="FQ69" s="97">
        <v>3.9968671731317706E-5</v>
      </c>
      <c r="FR69" s="97">
        <v>4.3622531122360099E-5</v>
      </c>
      <c r="FS69" s="97">
        <v>5.6172264944899418E-5</v>
      </c>
      <c r="FT69" s="97">
        <v>8.3587200869004668E-5</v>
      </c>
      <c r="FU69" s="97">
        <v>2.8157194012399504E-5</v>
      </c>
      <c r="FV69" s="97">
        <v>6.0821057447866172E-5</v>
      </c>
      <c r="FW69" s="97">
        <v>3.9494134535230848E-5</v>
      </c>
      <c r="FX69" s="97">
        <v>2.5114959640060315E-5</v>
      </c>
      <c r="FY69" s="97">
        <v>2.3530057054728035E-5</v>
      </c>
      <c r="FZ69" s="97">
        <v>1.4066744996691675E-4</v>
      </c>
      <c r="GA69" s="97">
        <v>2.9999544356400656E-5</v>
      </c>
      <c r="GB69" s="97">
        <v>4.5643893676565513E-5</v>
      </c>
      <c r="GC69" s="97">
        <v>3.2403388169896821E-5</v>
      </c>
      <c r="GD69" s="97">
        <v>8.7692594077878715E-5</v>
      </c>
      <c r="GE69" s="97">
        <v>8.66973888689887E-5</v>
      </c>
      <c r="GF69" s="97">
        <v>3.4967462280241713E-4</v>
      </c>
      <c r="GG69" s="97">
        <v>1.4071853612470091E-4</v>
      </c>
      <c r="GH69" s="97">
        <v>2.1749192343440543E-4</v>
      </c>
      <c r="GI69" s="97">
        <v>3.4744572688784971E-4</v>
      </c>
      <c r="GJ69" s="97">
        <v>5.7664462412822126E-5</v>
      </c>
      <c r="GK69" s="97">
        <v>3.8333053816086773E-4</v>
      </c>
      <c r="GL69" s="97">
        <v>4.3906165062725263E-4</v>
      </c>
      <c r="GM69" s="97">
        <v>4.2400214367253934E-4</v>
      </c>
      <c r="GN69" s="97">
        <v>3.691190376676966E-4</v>
      </c>
      <c r="GO69" s="97">
        <v>2.5465660701887688E-5</v>
      </c>
      <c r="GP69" s="97">
        <v>4.2497186105032436E-5</v>
      </c>
      <c r="GQ69" s="97">
        <v>5.3025783588255687E-4</v>
      </c>
      <c r="GR69" s="97">
        <v>4.2631277065583481E-4</v>
      </c>
      <c r="GS69" s="97">
        <v>2.0303533759261116E-4</v>
      </c>
      <c r="GT69" s="97">
        <v>2.9796327153228238E-4</v>
      </c>
      <c r="GU69" s="97">
        <v>5.3675258938632115E-4</v>
      </c>
      <c r="GV69" s="97">
        <v>2.371203633831295E-4</v>
      </c>
      <c r="GW69" s="97">
        <v>8.3304650369211205E-4</v>
      </c>
      <c r="GX69" s="97">
        <v>4.6775007785367231E-4</v>
      </c>
      <c r="GY69" s="97">
        <v>3.0174611577719911E-3</v>
      </c>
      <c r="GZ69" s="97">
        <v>7.1427706185878939E-4</v>
      </c>
      <c r="HA69" s="97">
        <v>1.0769906814647589E-3</v>
      </c>
      <c r="HB69" s="97">
        <v>7.5512241520957885E-4</v>
      </c>
      <c r="HC69" s="97">
        <v>9.5026505686285779E-4</v>
      </c>
      <c r="HD69" s="97">
        <v>6.5536075351287006E-4</v>
      </c>
      <c r="HE69" s="97">
        <v>1.4799036370993178E-3</v>
      </c>
      <c r="HF69" s="97">
        <v>5.764191504718276E-4</v>
      </c>
      <c r="HG69" s="97">
        <v>9.1471981163379677E-4</v>
      </c>
      <c r="HH69" s="97">
        <v>1.7410516214302855E-4</v>
      </c>
      <c r="HI69" s="97">
        <v>4.9012471448364378E-4</v>
      </c>
      <c r="HJ69" s="97">
        <v>7.3767947534770833E-4</v>
      </c>
      <c r="HK69" s="97">
        <v>3.5480284868866951E-4</v>
      </c>
      <c r="HL69" s="97">
        <v>3.135209399199384E-4</v>
      </c>
      <c r="HM69" s="97">
        <v>7.9453771775284609E-4</v>
      </c>
      <c r="HN69" s="97">
        <v>1.7325678475415042E-5</v>
      </c>
      <c r="HO69" s="97">
        <v>6.6748359858750039E-4</v>
      </c>
      <c r="HP69" s="97">
        <v>8.9296258933471717E-5</v>
      </c>
      <c r="HQ69" s="97">
        <v>9.6419415855488074E-4</v>
      </c>
      <c r="HR69" s="97">
        <v>7.1468282784271952E-4</v>
      </c>
      <c r="HS69" s="97">
        <v>8.7653037592032464E-4</v>
      </c>
      <c r="HT69" s="97">
        <v>1.8780385812004318E-4</v>
      </c>
      <c r="HU69" s="97">
        <v>5.5109549103541733E-4</v>
      </c>
      <c r="HV69" s="97">
        <v>5.1423148616959744E-3</v>
      </c>
      <c r="HW69" s="97">
        <v>6.7816032664293965E-3</v>
      </c>
      <c r="HX69" s="97">
        <v>5.5555353531622845E-2</v>
      </c>
      <c r="HY69" s="97">
        <v>1.1015450355714249E-3</v>
      </c>
      <c r="HZ69" s="97">
        <v>3.7226304353200068E-3</v>
      </c>
      <c r="IA69" s="97">
        <v>2.6224630705567898E-3</v>
      </c>
      <c r="IB69" s="97">
        <v>3.1233798530656191E-4</v>
      </c>
      <c r="IC69" s="97">
        <v>1.2998306908954505E-5</v>
      </c>
      <c r="ID69" s="97">
        <v>8.3389633143954946E-5</v>
      </c>
      <c r="IE69" s="97">
        <v>1.092839919998586E-3</v>
      </c>
      <c r="IF69" s="97">
        <v>1.4113940764753966E-3</v>
      </c>
      <c r="IG69" s="97">
        <v>6.5353151706643714E-4</v>
      </c>
      <c r="IH69" s="98">
        <v>2.7712435056006378E-3</v>
      </c>
      <c r="II69" s="91"/>
    </row>
    <row r="70" spans="1:243" x14ac:dyDescent="0.3">
      <c r="A70" s="115" t="s">
        <v>306</v>
      </c>
      <c r="B70" s="119" t="s">
        <v>66</v>
      </c>
      <c r="C70" s="97">
        <v>8.9445831186520238E-6</v>
      </c>
      <c r="D70" s="97">
        <v>1.1733032199951079E-5</v>
      </c>
      <c r="E70" s="97">
        <v>5.2236466658862637E-6</v>
      </c>
      <c r="F70" s="97">
        <v>2.0209511102482039E-5</v>
      </c>
      <c r="G70" s="97">
        <v>9.50011164885629E-6</v>
      </c>
      <c r="H70" s="97">
        <v>5.4129724610922356E-6</v>
      </c>
      <c r="I70" s="97">
        <v>1.1044194776179612E-5</v>
      </c>
      <c r="J70" s="97">
        <v>4.38620788857484E-6</v>
      </c>
      <c r="K70" s="97">
        <v>2.2748012436025383E-6</v>
      </c>
      <c r="L70" s="97">
        <v>8.2209809737651054E-6</v>
      </c>
      <c r="M70" s="97">
        <v>5.8442592212894213E-6</v>
      </c>
      <c r="N70" s="97">
        <v>7.6193140121059626E-6</v>
      </c>
      <c r="O70" s="97">
        <v>1.8593938824705063E-5</v>
      </c>
      <c r="P70" s="97">
        <v>1.361157570653627E-5</v>
      </c>
      <c r="Q70" s="97">
        <v>6.8909085462159229E-6</v>
      </c>
      <c r="R70" s="97">
        <v>5.8238940211231328E-6</v>
      </c>
      <c r="S70" s="97">
        <v>1.082253650616921E-5</v>
      </c>
      <c r="T70" s="97">
        <v>1.5594944149723223E-5</v>
      </c>
      <c r="U70" s="97">
        <v>1.7230699937853778E-6</v>
      </c>
      <c r="V70" s="97">
        <v>5.9236053560631606E-6</v>
      </c>
      <c r="W70" s="97">
        <v>7.50957160324303E-5</v>
      </c>
      <c r="X70" s="97">
        <v>1.3875957252854103E-4</v>
      </c>
      <c r="Y70" s="97">
        <v>1.4559639065493367E-4</v>
      </c>
      <c r="Z70" s="97">
        <v>2.2875939127911058E-4</v>
      </c>
      <c r="AA70" s="97">
        <v>6.8469763468840378E-5</v>
      </c>
      <c r="AB70" s="97">
        <v>8.3321864700517366E-6</v>
      </c>
      <c r="AC70" s="97">
        <v>8.6409296180457674E-5</v>
      </c>
      <c r="AD70" s="97">
        <v>1.6387456192317162E-5</v>
      </c>
      <c r="AE70" s="97">
        <v>8.2998609972420657E-6</v>
      </c>
      <c r="AF70" s="97">
        <v>1.1348577859565944E-4</v>
      </c>
      <c r="AG70" s="97">
        <v>1.2572405211655282E-4</v>
      </c>
      <c r="AH70" s="97">
        <v>1.1184918278102188E-4</v>
      </c>
      <c r="AI70" s="97">
        <v>4.1797773103193205E-5</v>
      </c>
      <c r="AJ70" s="97">
        <v>1.2280163609818525E-5</v>
      </c>
      <c r="AK70" s="97">
        <v>2.029537185325166E-4</v>
      </c>
      <c r="AL70" s="97">
        <v>3.0674016765735818E-5</v>
      </c>
      <c r="AM70" s="97">
        <v>1.3141607805866621E-5</v>
      </c>
      <c r="AN70" s="97">
        <v>2.1472726194238881E-5</v>
      </c>
      <c r="AO70" s="97">
        <v>1.5987437180496734E-5</v>
      </c>
      <c r="AP70" s="97">
        <v>2.0500721289093496E-5</v>
      </c>
      <c r="AQ70" s="97">
        <v>6.6870528982822847E-6</v>
      </c>
      <c r="AR70" s="97">
        <v>1.4114372764440694E-5</v>
      </c>
      <c r="AS70" s="97">
        <v>2.6714518114749839E-5</v>
      </c>
      <c r="AT70" s="97">
        <v>1.8137728246178763E-5</v>
      </c>
      <c r="AU70" s="97">
        <v>6.6968263524105193E-5</v>
      </c>
      <c r="AV70" s="97">
        <v>2.1799065421736666E-4</v>
      </c>
      <c r="AW70" s="97">
        <v>1.4291253062022427E-3</v>
      </c>
      <c r="AX70" s="97">
        <v>9.2253889495949037E-3</v>
      </c>
      <c r="AY70" s="97">
        <v>1.3976417250553538E-2</v>
      </c>
      <c r="AZ70" s="97">
        <v>2.4639827112321764E-3</v>
      </c>
      <c r="BA70" s="97">
        <v>3.2168712487184543E-3</v>
      </c>
      <c r="BB70" s="97">
        <v>2.5864355686913915E-3</v>
      </c>
      <c r="BC70" s="97">
        <v>6.4587878938120336E-3</v>
      </c>
      <c r="BD70" s="97">
        <v>7.5000961792852809E-6</v>
      </c>
      <c r="BE70" s="97">
        <v>2.6850570942251258E-3</v>
      </c>
      <c r="BF70" s="97">
        <v>4.6808476903517934E-5</v>
      </c>
      <c r="BG70" s="97">
        <v>5.0734572706898404E-5</v>
      </c>
      <c r="BH70" s="97">
        <v>7.1982123910715391E-5</v>
      </c>
      <c r="BI70" s="97">
        <v>3.2620114662158421E-4</v>
      </c>
      <c r="BJ70" s="97">
        <v>3.5892341964054874E-4</v>
      </c>
      <c r="BK70" s="97">
        <v>2.7540014191491523E-3</v>
      </c>
      <c r="BL70" s="97">
        <v>7.6610501405739167E-5</v>
      </c>
      <c r="BM70" s="97">
        <v>1.2845940320030258E-2</v>
      </c>
      <c r="BN70" s="97">
        <v>1.6002749824160177E-3</v>
      </c>
      <c r="BO70" s="97">
        <v>1.036418608834714</v>
      </c>
      <c r="BP70" s="97">
        <v>8.3897518222024372E-3</v>
      </c>
      <c r="BQ70" s="97">
        <v>6.8958014036179906E-3</v>
      </c>
      <c r="BR70" s="97">
        <v>3.549661093546487E-2</v>
      </c>
      <c r="BS70" s="97">
        <v>5.3570839897090203E-2</v>
      </c>
      <c r="BT70" s="97">
        <v>3.610108411912771E-4</v>
      </c>
      <c r="BU70" s="97">
        <v>3.9999708725969347E-4</v>
      </c>
      <c r="BV70" s="97">
        <v>4.1371464085809976E-3</v>
      </c>
      <c r="BW70" s="97">
        <v>5.4542680720984259E-4</v>
      </c>
      <c r="BX70" s="97">
        <v>1.1772096324679163E-4</v>
      </c>
      <c r="BY70" s="97">
        <v>2.4562925608442841E-5</v>
      </c>
      <c r="BZ70" s="97">
        <v>5.9928133130853448E-5</v>
      </c>
      <c r="CA70" s="97">
        <v>1.8200182123891396E-5</v>
      </c>
      <c r="CB70" s="97">
        <v>2.8045420396213507E-5</v>
      </c>
      <c r="CC70" s="97">
        <v>1.6668003920266212E-5</v>
      </c>
      <c r="CD70" s="97">
        <v>2.2245038391559966E-5</v>
      </c>
      <c r="CE70" s="97">
        <v>2.7574528787152626E-5</v>
      </c>
      <c r="CF70" s="97">
        <v>2.7459440293376186E-5</v>
      </c>
      <c r="CG70" s="97">
        <v>2.2559335326866682E-5</v>
      </c>
      <c r="CH70" s="97">
        <v>2.2544270915707798E-5</v>
      </c>
      <c r="CI70" s="97">
        <v>3.2023648482515945E-5</v>
      </c>
      <c r="CJ70" s="97">
        <v>2.714680915136614E-5</v>
      </c>
      <c r="CK70" s="97">
        <v>1.1361849260461316E-5</v>
      </c>
      <c r="CL70" s="97">
        <v>3.0950641724604303E-5</v>
      </c>
      <c r="CM70" s="97">
        <v>2.3725807911677375E-5</v>
      </c>
      <c r="CN70" s="97">
        <v>3.3120229711641827E-5</v>
      </c>
      <c r="CO70" s="97">
        <v>2.0803634905517596E-5</v>
      </c>
      <c r="CP70" s="97">
        <v>2.1301690743404608E-5</v>
      </c>
      <c r="CQ70" s="97">
        <v>2.2662206335205379E-5</v>
      </c>
      <c r="CR70" s="97">
        <v>1.8951891468272352E-5</v>
      </c>
      <c r="CS70" s="97">
        <v>5.6462583055342975E-5</v>
      </c>
      <c r="CT70" s="97">
        <v>3.093254588472436E-5</v>
      </c>
      <c r="CU70" s="97">
        <v>3.7352380032640947E-5</v>
      </c>
      <c r="CV70" s="97">
        <v>5.7749012144581685E-5</v>
      </c>
      <c r="CW70" s="97">
        <v>4.8626545506728912E-5</v>
      </c>
      <c r="CX70" s="97">
        <v>2.4147026067969985E-5</v>
      </c>
      <c r="CY70" s="97">
        <v>4.4553854333650372E-5</v>
      </c>
      <c r="CZ70" s="97">
        <v>6.0043066093310743E-5</v>
      </c>
      <c r="DA70" s="97">
        <v>5.2296060493434869E-5</v>
      </c>
      <c r="DB70" s="97">
        <v>3.0786136720203626E-5</v>
      </c>
      <c r="DC70" s="97">
        <v>2.9631137828271099E-5</v>
      </c>
      <c r="DD70" s="97">
        <v>3.7766286408206299E-5</v>
      </c>
      <c r="DE70" s="97">
        <v>9.6353117716923812E-6</v>
      </c>
      <c r="DF70" s="97">
        <v>8.6637293871403243E-6</v>
      </c>
      <c r="DG70" s="97">
        <v>1.5476162343419329E-5</v>
      </c>
      <c r="DH70" s="97">
        <v>5.7764254430271427E-6</v>
      </c>
      <c r="DI70" s="97">
        <v>1.6503304414361114E-5</v>
      </c>
      <c r="DJ70" s="97">
        <v>2.9573716229819325E-5</v>
      </c>
      <c r="DK70" s="97">
        <v>1.8138177878445231E-5</v>
      </c>
      <c r="DL70" s="97">
        <v>3.5145734414414086E-5</v>
      </c>
      <c r="DM70" s="97">
        <v>3.3064007984157932E-5</v>
      </c>
      <c r="DN70" s="97">
        <v>1.437757257117485E-5</v>
      </c>
      <c r="DO70" s="97">
        <v>2.7484190742282581E-5</v>
      </c>
      <c r="DP70" s="97">
        <v>2.2434729329081959E-5</v>
      </c>
      <c r="DQ70" s="97">
        <v>2.2655043166060847E-5</v>
      </c>
      <c r="DR70" s="97">
        <v>2.7141706331148016E-5</v>
      </c>
      <c r="DS70" s="97">
        <v>1.7612361270675881E-5</v>
      </c>
      <c r="DT70" s="97">
        <v>2.7444986074433119E-5</v>
      </c>
      <c r="DU70" s="97">
        <v>4.9719236033831446E-5</v>
      </c>
      <c r="DV70" s="97">
        <v>2.9333387787019928E-5</v>
      </c>
      <c r="DW70" s="97">
        <v>2.8386538492428883E-5</v>
      </c>
      <c r="DX70" s="97">
        <v>2.3951700735874411E-5</v>
      </c>
      <c r="DY70" s="97">
        <v>2.8674386734034428E-5</v>
      </c>
      <c r="DZ70" s="97">
        <v>2.8089806604051006E-5</v>
      </c>
      <c r="EA70" s="97">
        <v>4.8663846278915568E-5</v>
      </c>
      <c r="EB70" s="97">
        <v>1.7139858825097657E-5</v>
      </c>
      <c r="EC70" s="97">
        <v>4.0690492617229037E-5</v>
      </c>
      <c r="ED70" s="97">
        <v>2.9106151488428483E-5</v>
      </c>
      <c r="EE70" s="97">
        <v>4.0070617736194812E-5</v>
      </c>
      <c r="EF70" s="97">
        <v>3.3657928632696815E-5</v>
      </c>
      <c r="EG70" s="97">
        <v>2.5098637202243839E-5</v>
      </c>
      <c r="EH70" s="97">
        <v>2.3081061076397051E-5</v>
      </c>
      <c r="EI70" s="97">
        <v>2.6391520781822714E-5</v>
      </c>
      <c r="EJ70" s="97">
        <v>2.9626961909159046E-5</v>
      </c>
      <c r="EK70" s="97">
        <v>2.6097860348330241E-5</v>
      </c>
      <c r="EL70" s="97">
        <v>3.1116824284792256E-5</v>
      </c>
      <c r="EM70" s="97">
        <v>3.3256368228089074E-5</v>
      </c>
      <c r="EN70" s="97">
        <v>3.1672731126312444E-5</v>
      </c>
      <c r="EO70" s="97">
        <v>3.8384884186211867E-5</v>
      </c>
      <c r="EP70" s="97">
        <v>3.5072530954816794E-5</v>
      </c>
      <c r="EQ70" s="97">
        <v>6.5304077349441314E-6</v>
      </c>
      <c r="ER70" s="97">
        <v>2.4483122116009463E-5</v>
      </c>
      <c r="ES70" s="97">
        <v>2.7585084176625913E-5</v>
      </c>
      <c r="ET70" s="97">
        <v>3.1514614688054265E-5</v>
      </c>
      <c r="EU70" s="97">
        <v>4.5693802083455098E-5</v>
      </c>
      <c r="EV70" s="97">
        <v>2.1320491359550452E-5</v>
      </c>
      <c r="EW70" s="97">
        <v>2.3189058238635564E-5</v>
      </c>
      <c r="EX70" s="97">
        <v>5.6783919487295394E-5</v>
      </c>
      <c r="EY70" s="97">
        <v>6.7208628075806354E-5</v>
      </c>
      <c r="EZ70" s="97">
        <v>4.1653938706332218E-5</v>
      </c>
      <c r="FA70" s="97">
        <v>2.8440039264916482E-5</v>
      </c>
      <c r="FB70" s="97">
        <v>5.6946016963867533E-5</v>
      </c>
      <c r="FC70" s="97">
        <v>3.0914050201902811E-5</v>
      </c>
      <c r="FD70" s="97">
        <v>6.656230763523531E-5</v>
      </c>
      <c r="FE70" s="97">
        <v>7.1545089475118565E-5</v>
      </c>
      <c r="FF70" s="97">
        <v>2.7657398451823619E-5</v>
      </c>
      <c r="FG70" s="97">
        <v>3.7982398270351123E-5</v>
      </c>
      <c r="FH70" s="97">
        <v>1.9906607192871353E-5</v>
      </c>
      <c r="FI70" s="97">
        <v>1.8381906461172588E-5</v>
      </c>
      <c r="FJ70" s="97">
        <v>2.8298782328800621E-5</v>
      </c>
      <c r="FK70" s="97">
        <v>4.5583026037100028E-5</v>
      </c>
      <c r="FL70" s="97">
        <v>3.7987415923428979E-5</v>
      </c>
      <c r="FM70" s="97">
        <v>1.8009267170979028E-5</v>
      </c>
      <c r="FN70" s="97">
        <v>3.0329945279116257E-5</v>
      </c>
      <c r="FO70" s="97">
        <v>2.9725505570475574E-5</v>
      </c>
      <c r="FP70" s="97">
        <v>2.7959607479243393E-5</v>
      </c>
      <c r="FQ70" s="97">
        <v>2.561419463589754E-5</v>
      </c>
      <c r="FR70" s="97">
        <v>2.8444123403791235E-5</v>
      </c>
      <c r="FS70" s="97">
        <v>4.0909396757206358E-5</v>
      </c>
      <c r="FT70" s="97">
        <v>2.3629263376230347E-5</v>
      </c>
      <c r="FU70" s="97">
        <v>6.6458902814974667E-6</v>
      </c>
      <c r="FV70" s="97">
        <v>1.6629523582789774E-5</v>
      </c>
      <c r="FW70" s="97">
        <v>1.103535498558472E-5</v>
      </c>
      <c r="FX70" s="97">
        <v>1.0556321717793455E-5</v>
      </c>
      <c r="FY70" s="97">
        <v>1.9607370985567523E-5</v>
      </c>
      <c r="FZ70" s="97">
        <v>3.3591472700476835E-5</v>
      </c>
      <c r="GA70" s="97">
        <v>1.3512967242715869E-5</v>
      </c>
      <c r="GB70" s="97">
        <v>1.5138847062699603E-5</v>
      </c>
      <c r="GC70" s="97">
        <v>2.2457292915558628E-5</v>
      </c>
      <c r="GD70" s="97">
        <v>2.4651997624757356E-4</v>
      </c>
      <c r="GE70" s="97">
        <v>8.2270447735765398E-5</v>
      </c>
      <c r="GF70" s="97">
        <v>4.0656577313177215E-4</v>
      </c>
      <c r="GG70" s="97">
        <v>3.0333916855621829E-5</v>
      </c>
      <c r="GH70" s="97">
        <v>4.3023538903970729E-5</v>
      </c>
      <c r="GI70" s="97">
        <v>9.2015146367889589E-5</v>
      </c>
      <c r="GJ70" s="97">
        <v>1.6967209870724981E-5</v>
      </c>
      <c r="GK70" s="97">
        <v>7.4066319007618504E-5</v>
      </c>
      <c r="GL70" s="97">
        <v>7.2407865351001847E-5</v>
      </c>
      <c r="GM70" s="97">
        <v>7.0650749921983517E-5</v>
      </c>
      <c r="GN70" s="97">
        <v>7.2947861423686294E-5</v>
      </c>
      <c r="GO70" s="97">
        <v>9.6766503336758112E-5</v>
      </c>
      <c r="GP70" s="97">
        <v>1.2091189893944764E-5</v>
      </c>
      <c r="GQ70" s="97">
        <v>8.6962900836035987E-5</v>
      </c>
      <c r="GR70" s="97">
        <v>7.1506451261707773E-5</v>
      </c>
      <c r="GS70" s="97">
        <v>4.0488461943426893E-5</v>
      </c>
      <c r="GT70" s="97">
        <v>7.809068715238189E-5</v>
      </c>
      <c r="GU70" s="97">
        <v>1.8507416871356666E-4</v>
      </c>
      <c r="GV70" s="97">
        <v>8.1879436272961394E-5</v>
      </c>
      <c r="GW70" s="97">
        <v>1.0611770537207808E-4</v>
      </c>
      <c r="GX70" s="97">
        <v>1.1550149911831911E-4</v>
      </c>
      <c r="GY70" s="97">
        <v>5.1711307483469447E-4</v>
      </c>
      <c r="GZ70" s="97">
        <v>2.1371294566525071E-4</v>
      </c>
      <c r="HA70" s="97">
        <v>1.9180624460126303E-4</v>
      </c>
      <c r="HB70" s="97">
        <v>1.8010600544678443E-4</v>
      </c>
      <c r="HC70" s="97">
        <v>1.7424153444164299E-4</v>
      </c>
      <c r="HD70" s="97">
        <v>1.4757182909796348E-4</v>
      </c>
      <c r="HE70" s="97">
        <v>2.5899463202350956E-4</v>
      </c>
      <c r="HF70" s="97">
        <v>1.5059001216705551E-4</v>
      </c>
      <c r="HG70" s="97">
        <v>2.1507824427893047E-4</v>
      </c>
      <c r="HH70" s="97">
        <v>4.6817945778453508E-5</v>
      </c>
      <c r="HI70" s="97">
        <v>1.2134494553704029E-4</v>
      </c>
      <c r="HJ70" s="97">
        <v>1.1785612579994802E-4</v>
      </c>
      <c r="HK70" s="97">
        <v>1.0358951573018245E-4</v>
      </c>
      <c r="HL70" s="97">
        <v>9.5244653801135408E-5</v>
      </c>
      <c r="HM70" s="97">
        <v>1.6200021395506168E-4</v>
      </c>
      <c r="HN70" s="97">
        <v>4.6001082060800037E-6</v>
      </c>
      <c r="HO70" s="97">
        <v>1.7996047158778096E-4</v>
      </c>
      <c r="HP70" s="97">
        <v>5.7247058512151046E-5</v>
      </c>
      <c r="HQ70" s="97">
        <v>1.4568598478303989E-4</v>
      </c>
      <c r="HR70" s="97">
        <v>1.541794997015157E-3</v>
      </c>
      <c r="HS70" s="97">
        <v>8.6565538563981989E-4</v>
      </c>
      <c r="HT70" s="97">
        <v>1.7601685590186574E-4</v>
      </c>
      <c r="HU70" s="97">
        <v>9.2193823098313883E-4</v>
      </c>
      <c r="HV70" s="97">
        <v>4.5542250159554274E-3</v>
      </c>
      <c r="HW70" s="97">
        <v>5.043353762231602E-3</v>
      </c>
      <c r="HX70" s="97">
        <v>6.1391302771888973E-3</v>
      </c>
      <c r="HY70" s="97">
        <v>1.3266130505277144E-4</v>
      </c>
      <c r="HZ70" s="97">
        <v>4.3213110688866609E-4</v>
      </c>
      <c r="IA70" s="97">
        <v>3.1063311431658007E-4</v>
      </c>
      <c r="IB70" s="97">
        <v>1.3321060701471405E-4</v>
      </c>
      <c r="IC70" s="97">
        <v>7.9131170774166111E-6</v>
      </c>
      <c r="ID70" s="97">
        <v>2.5005380292884482E-5</v>
      </c>
      <c r="IE70" s="97">
        <v>1.3063454877927327E-4</v>
      </c>
      <c r="IF70" s="97">
        <v>1.691507715595095E-4</v>
      </c>
      <c r="IG70" s="97">
        <v>7.9678241084376724E-5</v>
      </c>
      <c r="IH70" s="98">
        <v>3.0879009167594134E-4</v>
      </c>
      <c r="II70" s="91"/>
    </row>
    <row r="71" spans="1:243" x14ac:dyDescent="0.3">
      <c r="A71" s="115" t="s">
        <v>307</v>
      </c>
      <c r="B71" s="119" t="s">
        <v>67</v>
      </c>
      <c r="C71" s="97">
        <v>8.6364249503789728E-6</v>
      </c>
      <c r="D71" s="97">
        <v>1.2590316659203033E-5</v>
      </c>
      <c r="E71" s="97">
        <v>3.9071966090434836E-6</v>
      </c>
      <c r="F71" s="97">
        <v>2.1506271805255671E-5</v>
      </c>
      <c r="G71" s="97">
        <v>1.1449625283906133E-5</v>
      </c>
      <c r="H71" s="97">
        <v>8.7721841668875254E-6</v>
      </c>
      <c r="I71" s="97">
        <v>8.0798531538367687E-6</v>
      </c>
      <c r="J71" s="97">
        <v>2.8422459422460466E-6</v>
      </c>
      <c r="K71" s="97">
        <v>2.7835995054978857E-6</v>
      </c>
      <c r="L71" s="97">
        <v>1.1114375785812013E-5</v>
      </c>
      <c r="M71" s="97">
        <v>5.481106879814523E-6</v>
      </c>
      <c r="N71" s="97">
        <v>8.7355790951359106E-6</v>
      </c>
      <c r="O71" s="97">
        <v>1.7332897354790277E-5</v>
      </c>
      <c r="P71" s="97">
        <v>1.2849541309730997E-5</v>
      </c>
      <c r="Q71" s="97">
        <v>8.1802398457757251E-6</v>
      </c>
      <c r="R71" s="97">
        <v>5.4621636129978147E-6</v>
      </c>
      <c r="S71" s="97">
        <v>1.0287281090823625E-5</v>
      </c>
      <c r="T71" s="97">
        <v>1.4834637366597891E-5</v>
      </c>
      <c r="U71" s="97">
        <v>1.5316402383606409E-6</v>
      </c>
      <c r="V71" s="97">
        <v>5.5944736464870574E-6</v>
      </c>
      <c r="W71" s="97">
        <v>1.6256148827702124E-5</v>
      </c>
      <c r="X71" s="97">
        <v>1.4140398025631573E-5</v>
      </c>
      <c r="Y71" s="97">
        <v>1.4119442560539536E-5</v>
      </c>
      <c r="Z71" s="97">
        <v>1.2441822826346892E-5</v>
      </c>
      <c r="AA71" s="97">
        <v>1.0678009885561874E-5</v>
      </c>
      <c r="AB71" s="97">
        <v>6.7949794437078682E-6</v>
      </c>
      <c r="AC71" s="97">
        <v>1.1241484526263569E-5</v>
      </c>
      <c r="AD71" s="97">
        <v>1.5698679789983562E-5</v>
      </c>
      <c r="AE71" s="97">
        <v>7.1507039227171468E-6</v>
      </c>
      <c r="AF71" s="97">
        <v>6.9247266976690643E-6</v>
      </c>
      <c r="AG71" s="97">
        <v>7.5912956590635564E-6</v>
      </c>
      <c r="AH71" s="97">
        <v>9.6738005147520445E-6</v>
      </c>
      <c r="AI71" s="97">
        <v>4.2790950531648802E-5</v>
      </c>
      <c r="AJ71" s="97">
        <v>7.0674130550790281E-6</v>
      </c>
      <c r="AK71" s="97">
        <v>1.0121240361371481E-5</v>
      </c>
      <c r="AL71" s="97">
        <v>7.1142801968535353E-5</v>
      </c>
      <c r="AM71" s="97">
        <v>1.3452355567849592E-5</v>
      </c>
      <c r="AN71" s="97">
        <v>3.0620676688071674E-5</v>
      </c>
      <c r="AO71" s="97">
        <v>3.3746393411497158E-5</v>
      </c>
      <c r="AP71" s="97">
        <v>3.5570060348244922E-5</v>
      </c>
      <c r="AQ71" s="97">
        <v>9.9998260546913604E-6</v>
      </c>
      <c r="AR71" s="97">
        <v>2.2056382554441592E-5</v>
      </c>
      <c r="AS71" s="97">
        <v>3.9542790837197963E-5</v>
      </c>
      <c r="AT71" s="97">
        <v>4.0110693116877864E-5</v>
      </c>
      <c r="AU71" s="97">
        <v>1.2726810384363842E-5</v>
      </c>
      <c r="AV71" s="97">
        <v>1.4415380485995333E-5</v>
      </c>
      <c r="AW71" s="97">
        <v>2.8670918898721011E-5</v>
      </c>
      <c r="AX71" s="97">
        <v>2.7242173255165854E-5</v>
      </c>
      <c r="AY71" s="97">
        <v>2.4269308869029339E-5</v>
      </c>
      <c r="AZ71" s="97">
        <v>3.456773300782643E-5</v>
      </c>
      <c r="BA71" s="97">
        <v>6.0958215166576493E-5</v>
      </c>
      <c r="BB71" s="97">
        <v>2.2857426045901933E-3</v>
      </c>
      <c r="BC71" s="97">
        <v>4.3664386937221197E-5</v>
      </c>
      <c r="BD71" s="97">
        <v>6.5768331189308481E-6</v>
      </c>
      <c r="BE71" s="97">
        <v>1.3425975260009047E-4</v>
      </c>
      <c r="BF71" s="97">
        <v>1.9786649577468874E-5</v>
      </c>
      <c r="BG71" s="97">
        <v>1.4194925897954286E-5</v>
      </c>
      <c r="BH71" s="97">
        <v>1.4675405086184996E-5</v>
      </c>
      <c r="BI71" s="97">
        <v>8.179236271830484E-6</v>
      </c>
      <c r="BJ71" s="97">
        <v>1.7478337391751599E-5</v>
      </c>
      <c r="BK71" s="97">
        <v>2.4891456489711153E-5</v>
      </c>
      <c r="BL71" s="97">
        <v>3.6808076732352647E-5</v>
      </c>
      <c r="BM71" s="97">
        <v>6.2346939095055831E-5</v>
      </c>
      <c r="BN71" s="97">
        <v>1.5039666378959091E-5</v>
      </c>
      <c r="BO71" s="97">
        <v>1.5856032442945786E-5</v>
      </c>
      <c r="BP71" s="97">
        <v>1.0004322511698507</v>
      </c>
      <c r="BQ71" s="97">
        <v>4.3060246850861418E-5</v>
      </c>
      <c r="BR71" s="97">
        <v>5.6378326511465341E-5</v>
      </c>
      <c r="BS71" s="97">
        <v>9.0306521995869204E-5</v>
      </c>
      <c r="BT71" s="97">
        <v>3.2411186786286625E-5</v>
      </c>
      <c r="BU71" s="97">
        <v>7.5923811546828822E-4</v>
      </c>
      <c r="BV71" s="97">
        <v>1.0627260375247979E-3</v>
      </c>
      <c r="BW71" s="97">
        <v>5.893168598891763E-5</v>
      </c>
      <c r="BX71" s="97">
        <v>1.2953368661154572E-5</v>
      </c>
      <c r="BY71" s="97">
        <v>1.0612645770297399E-5</v>
      </c>
      <c r="BZ71" s="97">
        <v>1.5176818250752655E-5</v>
      </c>
      <c r="CA71" s="97">
        <v>1.2001755540325495E-5</v>
      </c>
      <c r="CB71" s="97">
        <v>1.1684465801601685E-5</v>
      </c>
      <c r="CC71" s="97">
        <v>1.5061356199203171E-5</v>
      </c>
      <c r="CD71" s="97">
        <v>1.0558407168295941E-5</v>
      </c>
      <c r="CE71" s="97">
        <v>1.8660760792681564E-5</v>
      </c>
      <c r="CF71" s="97">
        <v>1.8848567741671756E-5</v>
      </c>
      <c r="CG71" s="97">
        <v>1.5776781941176826E-5</v>
      </c>
      <c r="CH71" s="97">
        <v>1.3912478184163917E-5</v>
      </c>
      <c r="CI71" s="97">
        <v>3.0498820329765259E-5</v>
      </c>
      <c r="CJ71" s="97">
        <v>1.2354583366220518E-5</v>
      </c>
      <c r="CK71" s="97">
        <v>1.0589846044580182E-5</v>
      </c>
      <c r="CL71" s="97">
        <v>1.0405394618570893E-5</v>
      </c>
      <c r="CM71" s="97">
        <v>1.4260632214050462E-5</v>
      </c>
      <c r="CN71" s="97">
        <v>1.0975305929739221E-5</v>
      </c>
      <c r="CO71" s="97">
        <v>1.2346552781734378E-5</v>
      </c>
      <c r="CP71" s="97">
        <v>1.65130261701782E-5</v>
      </c>
      <c r="CQ71" s="97">
        <v>1.1302493681051849E-5</v>
      </c>
      <c r="CR71" s="97">
        <v>1.8909875212289189E-5</v>
      </c>
      <c r="CS71" s="97">
        <v>1.2241539397217625E-5</v>
      </c>
      <c r="CT71" s="97">
        <v>9.7901636266220337E-6</v>
      </c>
      <c r="CU71" s="97">
        <v>1.343600879070364E-5</v>
      </c>
      <c r="CV71" s="97">
        <v>1.1175393464596498E-5</v>
      </c>
      <c r="CW71" s="97">
        <v>1.5153830574234857E-5</v>
      </c>
      <c r="CX71" s="97">
        <v>1.8841105137025542E-5</v>
      </c>
      <c r="CY71" s="97">
        <v>1.6060174907395762E-5</v>
      </c>
      <c r="CZ71" s="97">
        <v>2.2895373195507006E-5</v>
      </c>
      <c r="DA71" s="97">
        <v>1.8968800565537048E-5</v>
      </c>
      <c r="DB71" s="97">
        <v>1.8590113147955347E-5</v>
      </c>
      <c r="DC71" s="97">
        <v>2.9584793664312083E-5</v>
      </c>
      <c r="DD71" s="97">
        <v>1.8883651810375776E-5</v>
      </c>
      <c r="DE71" s="97">
        <v>9.3969024489102726E-6</v>
      </c>
      <c r="DF71" s="97">
        <v>8.4463070495928184E-6</v>
      </c>
      <c r="DG71" s="97">
        <v>8.9107080228710766E-6</v>
      </c>
      <c r="DH71" s="97">
        <v>5.0700691650801384E-6</v>
      </c>
      <c r="DI71" s="97">
        <v>1.7881977617583665E-5</v>
      </c>
      <c r="DJ71" s="97">
        <v>1.45819950135496E-5</v>
      </c>
      <c r="DK71" s="97">
        <v>1.0009187533656918E-5</v>
      </c>
      <c r="DL71" s="97">
        <v>9.9780954767160905E-6</v>
      </c>
      <c r="DM71" s="97">
        <v>1.1928507231120113E-5</v>
      </c>
      <c r="DN71" s="97">
        <v>1.3244531492328707E-5</v>
      </c>
      <c r="DO71" s="97">
        <v>1.3808010797445661E-5</v>
      </c>
      <c r="DP71" s="97">
        <v>1.244068446428675E-5</v>
      </c>
      <c r="DQ71" s="97">
        <v>2.9551921983263596E-5</v>
      </c>
      <c r="DR71" s="97">
        <v>1.3813455450416054E-5</v>
      </c>
      <c r="DS71" s="97">
        <v>1.6338072249822226E-5</v>
      </c>
      <c r="DT71" s="97">
        <v>1.4946723422000805E-5</v>
      </c>
      <c r="DU71" s="97">
        <v>6.3929591230835615E-5</v>
      </c>
      <c r="DV71" s="97">
        <v>1.2827141410517499E-5</v>
      </c>
      <c r="DW71" s="97">
        <v>1.5960411513168139E-5</v>
      </c>
      <c r="DX71" s="97">
        <v>1.3118659146740992E-5</v>
      </c>
      <c r="DY71" s="97">
        <v>1.4831985377370139E-5</v>
      </c>
      <c r="DZ71" s="97">
        <v>1.6269414703526174E-5</v>
      </c>
      <c r="EA71" s="97">
        <v>1.7207624042206063E-5</v>
      </c>
      <c r="EB71" s="97">
        <v>1.7969556048561566E-5</v>
      </c>
      <c r="EC71" s="97">
        <v>2.1060588585781308E-5</v>
      </c>
      <c r="ED71" s="97">
        <v>1.4687183087073915E-5</v>
      </c>
      <c r="EE71" s="97">
        <v>2.0879087127410966E-5</v>
      </c>
      <c r="EF71" s="97">
        <v>2.49836208276691E-5</v>
      </c>
      <c r="EG71" s="97">
        <v>3.2541195695871928E-5</v>
      </c>
      <c r="EH71" s="97">
        <v>1.5594120180755156E-5</v>
      </c>
      <c r="EI71" s="97">
        <v>1.3491666315007681E-5</v>
      </c>
      <c r="EJ71" s="97">
        <v>1.3964673337545555E-5</v>
      </c>
      <c r="EK71" s="97">
        <v>1.6797282979832965E-5</v>
      </c>
      <c r="EL71" s="97">
        <v>1.7824099684096078E-5</v>
      </c>
      <c r="EM71" s="97">
        <v>1.6158779994021002E-5</v>
      </c>
      <c r="EN71" s="97">
        <v>1.691435996477609E-5</v>
      </c>
      <c r="EO71" s="97">
        <v>2.3357993503169734E-5</v>
      </c>
      <c r="EP71" s="97">
        <v>1.2690833590528285E-5</v>
      </c>
      <c r="EQ71" s="97">
        <v>8.099393740994612E-6</v>
      </c>
      <c r="ER71" s="97">
        <v>1.532310976494914E-5</v>
      </c>
      <c r="ES71" s="97">
        <v>2.3481144033775888E-5</v>
      </c>
      <c r="ET71" s="97">
        <v>1.4252792072706047E-5</v>
      </c>
      <c r="EU71" s="97">
        <v>2.9830394283860814E-5</v>
      </c>
      <c r="EV71" s="97">
        <v>9.7465940987625909E-6</v>
      </c>
      <c r="EW71" s="97">
        <v>1.8377376293877389E-5</v>
      </c>
      <c r="EX71" s="97">
        <v>2.5632016389221253E-5</v>
      </c>
      <c r="EY71" s="97">
        <v>1.7752523790578204E-5</v>
      </c>
      <c r="EZ71" s="97">
        <v>1.7316169322541531E-5</v>
      </c>
      <c r="FA71" s="97">
        <v>3.0596975686299958E-5</v>
      </c>
      <c r="FB71" s="97">
        <v>1.0824596346893052E-4</v>
      </c>
      <c r="FC71" s="97">
        <v>3.952038275989473E-5</v>
      </c>
      <c r="FD71" s="97">
        <v>2.3372602879226074E-5</v>
      </c>
      <c r="FE71" s="97">
        <v>1.6133557455890212E-5</v>
      </c>
      <c r="FF71" s="97">
        <v>1.0371402729728995E-5</v>
      </c>
      <c r="FG71" s="97">
        <v>3.2886649148581944E-5</v>
      </c>
      <c r="FH71" s="97">
        <v>1.3768846199376435E-5</v>
      </c>
      <c r="FI71" s="97">
        <v>8.8368295742780104E-6</v>
      </c>
      <c r="FJ71" s="97">
        <v>1.326934100900731E-5</v>
      </c>
      <c r="FK71" s="97">
        <v>2.1949428500838581E-5</v>
      </c>
      <c r="FL71" s="97">
        <v>1.5702822678385948E-5</v>
      </c>
      <c r="FM71" s="97">
        <v>8.8297705605038352E-6</v>
      </c>
      <c r="FN71" s="97">
        <v>1.3769408031611379E-5</v>
      </c>
      <c r="FO71" s="97">
        <v>3.1442869492276059E-5</v>
      </c>
      <c r="FP71" s="97">
        <v>1.2044839170335898E-5</v>
      </c>
      <c r="FQ71" s="97">
        <v>1.4324273507574879E-5</v>
      </c>
      <c r="FR71" s="97">
        <v>1.6299829364276597E-5</v>
      </c>
      <c r="FS71" s="97">
        <v>2.326701746212357E-5</v>
      </c>
      <c r="FT71" s="97">
        <v>1.8128310314881786E-5</v>
      </c>
      <c r="FU71" s="97">
        <v>8.2335944876483133E-6</v>
      </c>
      <c r="FV71" s="97">
        <v>2.9429577824406292E-5</v>
      </c>
      <c r="FW71" s="97">
        <v>1.6208224903112811E-5</v>
      </c>
      <c r="FX71" s="97">
        <v>9.800036063162689E-6</v>
      </c>
      <c r="FY71" s="97">
        <v>9.8573960313113189E-6</v>
      </c>
      <c r="FZ71" s="97">
        <v>5.4415243585056198E-5</v>
      </c>
      <c r="GA71" s="97">
        <v>1.0894608577076143E-5</v>
      </c>
      <c r="GB71" s="97">
        <v>1.3051210068353509E-5</v>
      </c>
      <c r="GC71" s="97">
        <v>1.3101952113343586E-5</v>
      </c>
      <c r="GD71" s="97">
        <v>4.4986220439814798E-5</v>
      </c>
      <c r="GE71" s="97">
        <v>4.7456574350060582E-5</v>
      </c>
      <c r="GF71" s="97">
        <v>7.5781378418044571E-4</v>
      </c>
      <c r="GG71" s="97">
        <v>3.4740368120470341E-5</v>
      </c>
      <c r="GH71" s="97">
        <v>5.4567838923991752E-5</v>
      </c>
      <c r="GI71" s="97">
        <v>1.6378387359498856E-4</v>
      </c>
      <c r="GJ71" s="97">
        <v>4.4220740829900497E-5</v>
      </c>
      <c r="GK71" s="97">
        <v>8.4047747838886551E-5</v>
      </c>
      <c r="GL71" s="97">
        <v>6.998689239929288E-5</v>
      </c>
      <c r="GM71" s="97">
        <v>6.9431433588147259E-5</v>
      </c>
      <c r="GN71" s="97">
        <v>8.013264140552644E-5</v>
      </c>
      <c r="GO71" s="97">
        <v>1.5146154010694865E-5</v>
      </c>
      <c r="GP71" s="97">
        <v>1.5715415471187732E-5</v>
      </c>
      <c r="GQ71" s="97">
        <v>9.9566216977432646E-5</v>
      </c>
      <c r="GR71" s="97">
        <v>8.2294263197193906E-5</v>
      </c>
      <c r="GS71" s="97">
        <v>7.6660497634988814E-5</v>
      </c>
      <c r="GT71" s="97">
        <v>1.3352815200870109E-4</v>
      </c>
      <c r="GU71" s="97">
        <v>1.893505421350692E-4</v>
      </c>
      <c r="GV71" s="97">
        <v>1.299919953885162E-4</v>
      </c>
      <c r="GW71" s="97">
        <v>9.2767242736061057E-5</v>
      </c>
      <c r="GX71" s="97">
        <v>3.8909427703702221E-4</v>
      </c>
      <c r="GY71" s="97">
        <v>6.8259108790402778E-4</v>
      </c>
      <c r="GZ71" s="97">
        <v>9.7257638187604018E-4</v>
      </c>
      <c r="HA71" s="97">
        <v>3.0774360394987451E-4</v>
      </c>
      <c r="HB71" s="97">
        <v>6.2723977887973895E-4</v>
      </c>
      <c r="HC71" s="97">
        <v>1.5961828942448074E-4</v>
      </c>
      <c r="HD71" s="97">
        <v>4.8867829081588525E-4</v>
      </c>
      <c r="HE71" s="97">
        <v>4.3218572295808996E-4</v>
      </c>
      <c r="HF71" s="97">
        <v>5.7671590959150845E-4</v>
      </c>
      <c r="HG71" s="97">
        <v>7.3142655952163267E-4</v>
      </c>
      <c r="HH71" s="97">
        <v>1.9047409881784772E-4</v>
      </c>
      <c r="HI71" s="97">
        <v>5.4028572013703848E-4</v>
      </c>
      <c r="HJ71" s="97">
        <v>2.5652560614934238E-4</v>
      </c>
      <c r="HK71" s="97">
        <v>4.502076233013695E-4</v>
      </c>
      <c r="HL71" s="97">
        <v>4.3684609180276148E-4</v>
      </c>
      <c r="HM71" s="97">
        <v>4.3077586667896877E-4</v>
      </c>
      <c r="HN71" s="97">
        <v>1.7194649082680689E-5</v>
      </c>
      <c r="HO71" s="97">
        <v>1.9792817479804238E-4</v>
      </c>
      <c r="HP71" s="97">
        <v>6.9558936251289767E-5</v>
      </c>
      <c r="HQ71" s="97">
        <v>9.7983403308098181E-5</v>
      </c>
      <c r="HR71" s="97">
        <v>9.5784730512144889E-4</v>
      </c>
      <c r="HS71" s="97">
        <v>1.1774755622871301E-3</v>
      </c>
      <c r="HT71" s="97">
        <v>5.944899200053046E-4</v>
      </c>
      <c r="HU71" s="97">
        <v>5.8368289614135792E-4</v>
      </c>
      <c r="HV71" s="97">
        <v>3.1160307612705346E-3</v>
      </c>
      <c r="HW71" s="97">
        <v>3.63068109723474E-3</v>
      </c>
      <c r="HX71" s="97">
        <v>3.8648521927050635E-3</v>
      </c>
      <c r="HY71" s="97">
        <v>9.2390586059264677E-5</v>
      </c>
      <c r="HZ71" s="97">
        <v>3.0839912897140718E-4</v>
      </c>
      <c r="IA71" s="97">
        <v>2.2603118195120293E-4</v>
      </c>
      <c r="IB71" s="97">
        <v>1.0485407344180619E-4</v>
      </c>
      <c r="IC71" s="97">
        <v>5.428204032271055E-6</v>
      </c>
      <c r="ID71" s="97">
        <v>1.8836385282194919E-5</v>
      </c>
      <c r="IE71" s="97">
        <v>8.8418040877583741E-5</v>
      </c>
      <c r="IF71" s="97">
        <v>1.1874893326180416E-4</v>
      </c>
      <c r="IG71" s="97">
        <v>5.9374779453440883E-5</v>
      </c>
      <c r="IH71" s="98">
        <v>1.9525957687576491E-4</v>
      </c>
      <c r="II71" s="91"/>
    </row>
    <row r="72" spans="1:243" x14ac:dyDescent="0.3">
      <c r="A72" s="115" t="s">
        <v>308</v>
      </c>
      <c r="B72" s="119" t="s">
        <v>68</v>
      </c>
      <c r="C72" s="97">
        <v>1.5249609468693705E-6</v>
      </c>
      <c r="D72" s="97">
        <v>1.6140675986060708E-6</v>
      </c>
      <c r="E72" s="97">
        <v>5.6938943682213051E-7</v>
      </c>
      <c r="F72" s="97">
        <v>4.5849218663952978E-6</v>
      </c>
      <c r="G72" s="97">
        <v>1.9905423413959799E-6</v>
      </c>
      <c r="H72" s="97">
        <v>9.3292038773809863E-7</v>
      </c>
      <c r="I72" s="97">
        <v>2.6983127308624107E-6</v>
      </c>
      <c r="J72" s="97">
        <v>5.4175402901068039E-7</v>
      </c>
      <c r="K72" s="97">
        <v>3.8028889055110158E-7</v>
      </c>
      <c r="L72" s="97">
        <v>1.5253854515810439E-6</v>
      </c>
      <c r="M72" s="97">
        <v>9.566225326888384E-7</v>
      </c>
      <c r="N72" s="97">
        <v>1.219376887241461E-6</v>
      </c>
      <c r="O72" s="97">
        <v>3.2610182656143444E-6</v>
      </c>
      <c r="P72" s="97">
        <v>2.3645106987710317E-6</v>
      </c>
      <c r="Q72" s="97">
        <v>1.1320635928170713E-6</v>
      </c>
      <c r="R72" s="97">
        <v>9.8988697637362668E-7</v>
      </c>
      <c r="S72" s="97">
        <v>1.8567196970997425E-6</v>
      </c>
      <c r="T72" s="97">
        <v>2.6663198298197268E-6</v>
      </c>
      <c r="U72" s="97">
        <v>3.1638967999333633E-7</v>
      </c>
      <c r="V72" s="97">
        <v>1.0200807842987305E-6</v>
      </c>
      <c r="W72" s="97">
        <v>4.4054875946492881E-6</v>
      </c>
      <c r="X72" s="97">
        <v>4.3651308633231411E-6</v>
      </c>
      <c r="Y72" s="97">
        <v>4.4016372618274977E-6</v>
      </c>
      <c r="Z72" s="97">
        <v>4.4929232187333094E-6</v>
      </c>
      <c r="AA72" s="97">
        <v>2.3371336720001091E-6</v>
      </c>
      <c r="AB72" s="97">
        <v>1.2053344398285348E-6</v>
      </c>
      <c r="AC72" s="97">
        <v>2.9302227780623486E-6</v>
      </c>
      <c r="AD72" s="97">
        <v>2.7609275074372575E-6</v>
      </c>
      <c r="AE72" s="97">
        <v>1.4589654832468216E-6</v>
      </c>
      <c r="AF72" s="97">
        <v>2.5591824512767121E-6</v>
      </c>
      <c r="AG72" s="97">
        <v>2.4789882669060524E-6</v>
      </c>
      <c r="AH72" s="97">
        <v>3.241141171932716E-6</v>
      </c>
      <c r="AI72" s="97">
        <v>8.7237097338483684E-6</v>
      </c>
      <c r="AJ72" s="97">
        <v>1.4446502029851892E-6</v>
      </c>
      <c r="AK72" s="97">
        <v>4.2841974744752807E-6</v>
      </c>
      <c r="AL72" s="97">
        <v>5.7640542788601628E-6</v>
      </c>
      <c r="AM72" s="97">
        <v>2.0296505335141882E-6</v>
      </c>
      <c r="AN72" s="97">
        <v>3.1324658037904027E-6</v>
      </c>
      <c r="AO72" s="97">
        <v>3.2495500719698862E-6</v>
      </c>
      <c r="AP72" s="97">
        <v>3.9920514341072844E-6</v>
      </c>
      <c r="AQ72" s="97">
        <v>1.1547327848913455E-6</v>
      </c>
      <c r="AR72" s="97">
        <v>2.855282343289626E-6</v>
      </c>
      <c r="AS72" s="97">
        <v>5.1524451923391812E-6</v>
      </c>
      <c r="AT72" s="97">
        <v>3.9314604388284366E-6</v>
      </c>
      <c r="AU72" s="97">
        <v>3.9356874411402267E-5</v>
      </c>
      <c r="AV72" s="97">
        <v>2.0686225872462666E-5</v>
      </c>
      <c r="AW72" s="97">
        <v>4.1835757407552192E-5</v>
      </c>
      <c r="AX72" s="97">
        <v>6.0720525203194966E-4</v>
      </c>
      <c r="AY72" s="97">
        <v>1.5328483903065601E-5</v>
      </c>
      <c r="AZ72" s="97">
        <v>2.8088637671363801E-5</v>
      </c>
      <c r="BA72" s="97">
        <v>2.4718435228427767E-5</v>
      </c>
      <c r="BB72" s="97">
        <v>1.6475593783493932E-5</v>
      </c>
      <c r="BC72" s="97">
        <v>4.6816250437224276E-5</v>
      </c>
      <c r="BD72" s="97">
        <v>1.3383204162898944E-6</v>
      </c>
      <c r="BE72" s="97">
        <v>1.4597492634177908E-5</v>
      </c>
      <c r="BF72" s="97">
        <v>5.6359941011120044E-6</v>
      </c>
      <c r="BG72" s="97">
        <v>5.0850213967725818E-6</v>
      </c>
      <c r="BH72" s="97">
        <v>5.6560961392411448E-6</v>
      </c>
      <c r="BI72" s="97">
        <v>5.4070442212986387E-6</v>
      </c>
      <c r="BJ72" s="97">
        <v>6.6896196044551157E-6</v>
      </c>
      <c r="BK72" s="97">
        <v>2.7496715660849923E-5</v>
      </c>
      <c r="BL72" s="97">
        <v>1.507614272355197E-5</v>
      </c>
      <c r="BM72" s="97">
        <v>5.2921582145915299E-5</v>
      </c>
      <c r="BN72" s="97">
        <v>1.4371480840411321E-5</v>
      </c>
      <c r="BO72" s="97">
        <v>2.2065915122576336E-5</v>
      </c>
      <c r="BP72" s="97">
        <v>4.2947334081405234E-5</v>
      </c>
      <c r="BQ72" s="97">
        <v>1.0000311138869431</v>
      </c>
      <c r="BR72" s="97">
        <v>6.4686131541586512E-5</v>
      </c>
      <c r="BS72" s="97">
        <v>5.8165954742497774E-4</v>
      </c>
      <c r="BT72" s="97">
        <v>6.0118023351587377E-6</v>
      </c>
      <c r="BU72" s="97">
        <v>4.5589854500452089E-6</v>
      </c>
      <c r="BV72" s="97">
        <v>1.9228522186504137E-5</v>
      </c>
      <c r="BW72" s="97">
        <v>1.0193202007464996E-5</v>
      </c>
      <c r="BX72" s="97">
        <v>3.2664459415713702E-6</v>
      </c>
      <c r="BY72" s="97">
        <v>1.7024711078301619E-6</v>
      </c>
      <c r="BZ72" s="97">
        <v>3.1130149858438305E-6</v>
      </c>
      <c r="CA72" s="97">
        <v>2.978123812646879E-6</v>
      </c>
      <c r="CB72" s="97">
        <v>3.4836436740894647E-6</v>
      </c>
      <c r="CC72" s="97">
        <v>3.0375346990408565E-6</v>
      </c>
      <c r="CD72" s="97">
        <v>3.4380942448903003E-6</v>
      </c>
      <c r="CE72" s="97">
        <v>5.8444802572859638E-6</v>
      </c>
      <c r="CF72" s="97">
        <v>3.345559142274412E-6</v>
      </c>
      <c r="CG72" s="97">
        <v>3.4134303418791123E-6</v>
      </c>
      <c r="CH72" s="97">
        <v>3.5950697883468712E-6</v>
      </c>
      <c r="CI72" s="97">
        <v>5.721926915495641E-6</v>
      </c>
      <c r="CJ72" s="97">
        <v>3.2929528580892874E-6</v>
      </c>
      <c r="CK72" s="97">
        <v>2.1825250885933769E-6</v>
      </c>
      <c r="CL72" s="97">
        <v>2.796057635624079E-6</v>
      </c>
      <c r="CM72" s="97">
        <v>3.2549102663060323E-6</v>
      </c>
      <c r="CN72" s="97">
        <v>3.1831662467456677E-6</v>
      </c>
      <c r="CO72" s="97">
        <v>2.5462872309485313E-6</v>
      </c>
      <c r="CP72" s="97">
        <v>3.5470972497246727E-6</v>
      </c>
      <c r="CQ72" s="97">
        <v>2.513892138152647E-6</v>
      </c>
      <c r="CR72" s="97">
        <v>2.9424518370451001E-6</v>
      </c>
      <c r="CS72" s="97">
        <v>4.3108973570933982E-6</v>
      </c>
      <c r="CT72" s="97">
        <v>2.7308361919917713E-6</v>
      </c>
      <c r="CU72" s="97">
        <v>3.3144233694309224E-6</v>
      </c>
      <c r="CV72" s="97">
        <v>4.2674122007525161E-6</v>
      </c>
      <c r="CW72" s="97">
        <v>4.334369833459039E-6</v>
      </c>
      <c r="CX72" s="97">
        <v>4.0210064562384142E-6</v>
      </c>
      <c r="CY72" s="97">
        <v>4.0813777970873802E-6</v>
      </c>
      <c r="CZ72" s="97">
        <v>6.8168589473208732E-6</v>
      </c>
      <c r="DA72" s="97">
        <v>5.1112307338808701E-6</v>
      </c>
      <c r="DB72" s="97">
        <v>3.5316932544072876E-6</v>
      </c>
      <c r="DC72" s="97">
        <v>4.6605415269585895E-6</v>
      </c>
      <c r="DD72" s="97">
        <v>4.0930018829785029E-6</v>
      </c>
      <c r="DE72" s="97">
        <v>1.3557224106743026E-6</v>
      </c>
      <c r="DF72" s="97">
        <v>1.2168218990112167E-6</v>
      </c>
      <c r="DG72" s="97">
        <v>1.6690527747471318E-6</v>
      </c>
      <c r="DH72" s="97">
        <v>8.5496206864554764E-7</v>
      </c>
      <c r="DI72" s="97">
        <v>2.1459092716924045E-6</v>
      </c>
      <c r="DJ72" s="97">
        <v>3.015084701891556E-6</v>
      </c>
      <c r="DK72" s="97">
        <v>1.9532433261968784E-6</v>
      </c>
      <c r="DL72" s="97">
        <v>2.8902373055712822E-6</v>
      </c>
      <c r="DM72" s="97">
        <v>3.0914254548039621E-6</v>
      </c>
      <c r="DN72" s="97">
        <v>1.9575712722287617E-6</v>
      </c>
      <c r="DO72" s="97">
        <v>2.8111319543439125E-6</v>
      </c>
      <c r="DP72" s="97">
        <v>2.3002913122370537E-6</v>
      </c>
      <c r="DQ72" s="97">
        <v>3.4257733876940973E-6</v>
      </c>
      <c r="DR72" s="97">
        <v>2.8974486380925612E-6</v>
      </c>
      <c r="DS72" s="97">
        <v>2.7895079362522563E-6</v>
      </c>
      <c r="DT72" s="97">
        <v>3.6211096524848258E-6</v>
      </c>
      <c r="DU72" s="97">
        <v>6.9283252791616809E-6</v>
      </c>
      <c r="DV72" s="97">
        <v>3.0105245385811642E-6</v>
      </c>
      <c r="DW72" s="97">
        <v>3.4532029342969245E-6</v>
      </c>
      <c r="DX72" s="97">
        <v>2.8820256225893576E-6</v>
      </c>
      <c r="DY72" s="97">
        <v>3.4191434288907415E-6</v>
      </c>
      <c r="DZ72" s="97">
        <v>3.1824629931465807E-6</v>
      </c>
      <c r="EA72" s="97">
        <v>4.5157879017629193E-6</v>
      </c>
      <c r="EB72" s="97">
        <v>2.4815152078291767E-6</v>
      </c>
      <c r="EC72" s="97">
        <v>3.9114279316785557E-6</v>
      </c>
      <c r="ED72" s="97">
        <v>2.8956232611612787E-6</v>
      </c>
      <c r="EE72" s="97">
        <v>5.1413390755835284E-6</v>
      </c>
      <c r="EF72" s="97">
        <v>4.0510037567514287E-6</v>
      </c>
      <c r="EG72" s="97">
        <v>4.3027733335336946E-6</v>
      </c>
      <c r="EH72" s="97">
        <v>2.9562536594549017E-6</v>
      </c>
      <c r="EI72" s="97">
        <v>3.3766225035183278E-6</v>
      </c>
      <c r="EJ72" s="97">
        <v>3.5404461298991644E-6</v>
      </c>
      <c r="EK72" s="97">
        <v>2.8099863338869757E-6</v>
      </c>
      <c r="EL72" s="97">
        <v>4.4233575378407838E-6</v>
      </c>
      <c r="EM72" s="97">
        <v>3.2393122463598164E-6</v>
      </c>
      <c r="EN72" s="97">
        <v>3.7660389227040182E-6</v>
      </c>
      <c r="EO72" s="97">
        <v>6.2122465792514876E-6</v>
      </c>
      <c r="EP72" s="97">
        <v>3.6774731453140525E-6</v>
      </c>
      <c r="EQ72" s="97">
        <v>1.1251744690752772E-6</v>
      </c>
      <c r="ER72" s="97">
        <v>3.2453462259755528E-6</v>
      </c>
      <c r="ES72" s="97">
        <v>3.8427371141481954E-6</v>
      </c>
      <c r="ET72" s="97">
        <v>3.3785632951950171E-6</v>
      </c>
      <c r="EU72" s="97">
        <v>6.6983765866581078E-6</v>
      </c>
      <c r="EV72" s="97">
        <v>2.9106252068059403E-6</v>
      </c>
      <c r="EW72" s="97">
        <v>3.6046793573273968E-6</v>
      </c>
      <c r="EX72" s="97">
        <v>8.316201900562998E-6</v>
      </c>
      <c r="EY72" s="97">
        <v>5.8667968299198368E-6</v>
      </c>
      <c r="EZ72" s="97">
        <v>4.0765484660458331E-6</v>
      </c>
      <c r="FA72" s="97">
        <v>4.2775701197564937E-6</v>
      </c>
      <c r="FB72" s="97">
        <v>1.4182612071947258E-5</v>
      </c>
      <c r="FC72" s="97">
        <v>6.0174888437586203E-6</v>
      </c>
      <c r="FD72" s="97">
        <v>6.2804966898289213E-6</v>
      </c>
      <c r="FE72" s="97">
        <v>5.7014132050615138E-6</v>
      </c>
      <c r="FF72" s="97">
        <v>3.1996496161587728E-6</v>
      </c>
      <c r="FG72" s="97">
        <v>9.1119762078668755E-6</v>
      </c>
      <c r="FH72" s="97">
        <v>3.6423327425100991E-6</v>
      </c>
      <c r="FI72" s="97">
        <v>2.0755084981931997E-6</v>
      </c>
      <c r="FJ72" s="97">
        <v>3.0766173245035849E-6</v>
      </c>
      <c r="FK72" s="97">
        <v>4.7566340133277661E-6</v>
      </c>
      <c r="FL72" s="97">
        <v>3.9587459838592738E-6</v>
      </c>
      <c r="FM72" s="97">
        <v>1.901257049731492E-6</v>
      </c>
      <c r="FN72" s="97">
        <v>3.4167704663524321E-6</v>
      </c>
      <c r="FO72" s="97">
        <v>5.5751987890632744E-6</v>
      </c>
      <c r="FP72" s="97">
        <v>3.025939325303488E-6</v>
      </c>
      <c r="FQ72" s="97">
        <v>3.2353694022337325E-6</v>
      </c>
      <c r="FR72" s="97">
        <v>3.7761416264357211E-6</v>
      </c>
      <c r="FS72" s="97">
        <v>4.8669992930953022E-6</v>
      </c>
      <c r="FT72" s="97">
        <v>4.8533053795522908E-6</v>
      </c>
      <c r="FU72" s="97">
        <v>1.5739667189566533E-6</v>
      </c>
      <c r="FV72" s="97">
        <v>3.6200179091950214E-6</v>
      </c>
      <c r="FW72" s="97">
        <v>2.4423688830899723E-6</v>
      </c>
      <c r="FX72" s="97">
        <v>1.9566100876404449E-6</v>
      </c>
      <c r="FY72" s="97">
        <v>2.3464338718318374E-6</v>
      </c>
      <c r="FZ72" s="97">
        <v>8.6132841425774042E-6</v>
      </c>
      <c r="GA72" s="97">
        <v>2.2892771009606359E-6</v>
      </c>
      <c r="GB72" s="97">
        <v>3.213737471054905E-6</v>
      </c>
      <c r="GC72" s="97">
        <v>3.0962406285191508E-6</v>
      </c>
      <c r="GD72" s="97">
        <v>5.0427670337102401E-6</v>
      </c>
      <c r="GE72" s="97">
        <v>5.009975979495425E-6</v>
      </c>
      <c r="GF72" s="97">
        <v>1.5980423269145705E-5</v>
      </c>
      <c r="GG72" s="97">
        <v>7.2095864445140989E-6</v>
      </c>
      <c r="GH72" s="97">
        <v>1.0556700529383993E-5</v>
      </c>
      <c r="GI72" s="97">
        <v>2.4510639803179245E-5</v>
      </c>
      <c r="GJ72" s="97">
        <v>3.5081808255037279E-6</v>
      </c>
      <c r="GK72" s="97">
        <v>1.9442760059655009E-5</v>
      </c>
      <c r="GL72" s="97">
        <v>2.235694257689904E-5</v>
      </c>
      <c r="GM72" s="97">
        <v>2.1492243655480327E-5</v>
      </c>
      <c r="GN72" s="97">
        <v>1.876689178111269E-5</v>
      </c>
      <c r="GO72" s="97">
        <v>6.7077727730139978E-6</v>
      </c>
      <c r="GP72" s="97">
        <v>2.5859544485868755E-6</v>
      </c>
      <c r="GQ72" s="97">
        <v>2.7937824920898141E-5</v>
      </c>
      <c r="GR72" s="97">
        <v>2.3208373787851334E-5</v>
      </c>
      <c r="GS72" s="97">
        <v>1.0507654831747589E-5</v>
      </c>
      <c r="GT72" s="97">
        <v>2.1753590673157155E-5</v>
      </c>
      <c r="GU72" s="97">
        <v>6.326250778951537E-5</v>
      </c>
      <c r="GV72" s="97">
        <v>2.5374546110673374E-5</v>
      </c>
      <c r="GW72" s="97">
        <v>3.5525406801768157E-5</v>
      </c>
      <c r="GX72" s="97">
        <v>2.531361777552825E-5</v>
      </c>
      <c r="GY72" s="97">
        <v>1.6419523670785211E-4</v>
      </c>
      <c r="GZ72" s="97">
        <v>3.8560771256401853E-5</v>
      </c>
      <c r="HA72" s="97">
        <v>5.8361170457466114E-5</v>
      </c>
      <c r="HB72" s="97">
        <v>4.0831060215174903E-5</v>
      </c>
      <c r="HC72" s="97">
        <v>5.7477460992078507E-5</v>
      </c>
      <c r="HD72" s="97">
        <v>3.4324456436544151E-5</v>
      </c>
      <c r="HE72" s="97">
        <v>7.7845284213995598E-5</v>
      </c>
      <c r="HF72" s="97">
        <v>3.1160038200163613E-5</v>
      </c>
      <c r="HG72" s="97">
        <v>4.8972391904762059E-5</v>
      </c>
      <c r="HH72" s="97">
        <v>9.2911010042590452E-6</v>
      </c>
      <c r="HI72" s="97">
        <v>2.1738080635724187E-5</v>
      </c>
      <c r="HJ72" s="97">
        <v>3.2042060000673018E-5</v>
      </c>
      <c r="HK72" s="97">
        <v>1.9116654456983084E-5</v>
      </c>
      <c r="HL72" s="97">
        <v>1.6613836556651708E-5</v>
      </c>
      <c r="HM72" s="97">
        <v>4.058712885570155E-5</v>
      </c>
      <c r="HN72" s="97">
        <v>8.4252799832701836E-7</v>
      </c>
      <c r="HO72" s="97">
        <v>5.016009116309327E-5</v>
      </c>
      <c r="HP72" s="97">
        <v>7.2929056073144701E-6</v>
      </c>
      <c r="HQ72" s="97">
        <v>4.6110333046145591E-5</v>
      </c>
      <c r="HR72" s="97">
        <v>8.3685239950953525E-5</v>
      </c>
      <c r="HS72" s="97">
        <v>1.0284654340053744E-4</v>
      </c>
      <c r="HT72" s="97">
        <v>1.6513966069931456E-4</v>
      </c>
      <c r="HU72" s="97">
        <v>5.6306320847049313E-5</v>
      </c>
      <c r="HV72" s="97">
        <v>1.725705371478011E-3</v>
      </c>
      <c r="HW72" s="97">
        <v>8.6943109780632445E-5</v>
      </c>
      <c r="HX72" s="97">
        <v>2.1780298200490531E-3</v>
      </c>
      <c r="HY72" s="97">
        <v>4.4347045461774862E-5</v>
      </c>
      <c r="HZ72" s="97">
        <v>1.4837543185001095E-4</v>
      </c>
      <c r="IA72" s="97">
        <v>1.0590691598371665E-4</v>
      </c>
      <c r="IB72" s="97">
        <v>4.498466325976606E-5</v>
      </c>
      <c r="IC72" s="97">
        <v>1.0891916968657689E-6</v>
      </c>
      <c r="ID72" s="97">
        <v>5.1981299648630742E-6</v>
      </c>
      <c r="IE72" s="97">
        <v>4.4223781171154157E-5</v>
      </c>
      <c r="IF72" s="97">
        <v>5.7430982107548414E-5</v>
      </c>
      <c r="IG72" s="97">
        <v>2.6726585617159615E-5</v>
      </c>
      <c r="IH72" s="98">
        <v>1.0918452278158671E-4</v>
      </c>
      <c r="II72" s="91"/>
    </row>
    <row r="73" spans="1:243" x14ac:dyDescent="0.3">
      <c r="A73" s="115" t="s">
        <v>309</v>
      </c>
      <c r="B73" s="119" t="s">
        <v>69</v>
      </c>
      <c r="C73" s="97">
        <v>9.5869083914654454E-5</v>
      </c>
      <c r="D73" s="97">
        <v>1.2866682966796133E-4</v>
      </c>
      <c r="E73" s="97">
        <v>7.4532911410411196E-5</v>
      </c>
      <c r="F73" s="97">
        <v>1.8133755313487666E-4</v>
      </c>
      <c r="G73" s="97">
        <v>7.8762497134948959E-5</v>
      </c>
      <c r="H73" s="97">
        <v>5.0663950462483734E-5</v>
      </c>
      <c r="I73" s="97">
        <v>9.7752671262933959E-5</v>
      </c>
      <c r="J73" s="97">
        <v>6.2323893981133783E-5</v>
      </c>
      <c r="K73" s="97">
        <v>2.3396350250571077E-5</v>
      </c>
      <c r="L73" s="97">
        <v>9.0985220927908045E-5</v>
      </c>
      <c r="M73" s="97">
        <v>6.7466384616378155E-5</v>
      </c>
      <c r="N73" s="97">
        <v>8.731966353850437E-5</v>
      </c>
      <c r="O73" s="97">
        <v>2.0331561559824886E-4</v>
      </c>
      <c r="P73" s="97">
        <v>1.520417352410817E-4</v>
      </c>
      <c r="Q73" s="97">
        <v>7.6504837740626677E-5</v>
      </c>
      <c r="R73" s="97">
        <v>6.5700467792258812E-5</v>
      </c>
      <c r="S73" s="97">
        <v>1.1992526722481046E-4</v>
      </c>
      <c r="T73" s="97">
        <v>1.7149075433408079E-4</v>
      </c>
      <c r="U73" s="97">
        <v>1.8866172392835218E-5</v>
      </c>
      <c r="V73" s="97">
        <v>6.583971975636622E-5</v>
      </c>
      <c r="W73" s="97">
        <v>3.7941653904306305E-4</v>
      </c>
      <c r="X73" s="97">
        <v>7.061522744296494E-4</v>
      </c>
      <c r="Y73" s="97">
        <v>6.3478017515930909E-4</v>
      </c>
      <c r="Z73" s="97">
        <v>8.9045734796718652E-4</v>
      </c>
      <c r="AA73" s="97">
        <v>2.9856082216088816E-4</v>
      </c>
      <c r="AB73" s="97">
        <v>9.1718201501065987E-5</v>
      </c>
      <c r="AC73" s="97">
        <v>4.1251925372092337E-4</v>
      </c>
      <c r="AD73" s="97">
        <v>1.2192977367700789E-4</v>
      </c>
      <c r="AE73" s="97">
        <v>8.6572470064000552E-5</v>
      </c>
      <c r="AF73" s="97">
        <v>2.3402200008745727E-4</v>
      </c>
      <c r="AG73" s="97">
        <v>1.7981646562566182E-3</v>
      </c>
      <c r="AH73" s="97">
        <v>2.9311527285906205E-4</v>
      </c>
      <c r="AI73" s="97">
        <v>3.1659401664920834E-4</v>
      </c>
      <c r="AJ73" s="97">
        <v>1.5446789627237545E-4</v>
      </c>
      <c r="AK73" s="97">
        <v>7.7516670143366114E-4</v>
      </c>
      <c r="AL73" s="97">
        <v>2.7227736133683542E-4</v>
      </c>
      <c r="AM73" s="97">
        <v>1.4431453814023462E-4</v>
      </c>
      <c r="AN73" s="97">
        <v>2.4348034212829227E-4</v>
      </c>
      <c r="AO73" s="97">
        <v>1.386494182843269E-4</v>
      </c>
      <c r="AP73" s="97">
        <v>2.193260403297693E-4</v>
      </c>
      <c r="AQ73" s="97">
        <v>6.6300529066477205E-5</v>
      </c>
      <c r="AR73" s="97">
        <v>1.3059946917509747E-4</v>
      </c>
      <c r="AS73" s="97">
        <v>2.5023821165032526E-4</v>
      </c>
      <c r="AT73" s="97">
        <v>1.4612356640274671E-4</v>
      </c>
      <c r="AU73" s="97">
        <v>3.2093984363165928E-4</v>
      </c>
      <c r="AV73" s="97">
        <v>4.1763216970196193E-3</v>
      </c>
      <c r="AW73" s="97">
        <v>1.0901703805614898E-2</v>
      </c>
      <c r="AX73" s="97">
        <v>2.0019468439031858E-2</v>
      </c>
      <c r="AY73" s="97">
        <v>9.2595423206888999E-3</v>
      </c>
      <c r="AZ73" s="97">
        <v>3.6516484311956192E-2</v>
      </c>
      <c r="BA73" s="97">
        <v>6.9300328207420062E-2</v>
      </c>
      <c r="BB73" s="97">
        <v>2.0246655831823231E-2</v>
      </c>
      <c r="BC73" s="97">
        <v>9.7214117339443379E-2</v>
      </c>
      <c r="BD73" s="97">
        <v>7.8118860870427041E-5</v>
      </c>
      <c r="BE73" s="97">
        <v>2.9914464892013062E-2</v>
      </c>
      <c r="BF73" s="97">
        <v>5.4541300985912027E-4</v>
      </c>
      <c r="BG73" s="97">
        <v>6.7617659830541651E-4</v>
      </c>
      <c r="BH73" s="97">
        <v>8.5818212314379191E-4</v>
      </c>
      <c r="BI73" s="97">
        <v>1.0963782955074879E-3</v>
      </c>
      <c r="BJ73" s="97">
        <v>1.3474694499402951E-3</v>
      </c>
      <c r="BK73" s="97">
        <v>4.0624078434837965E-2</v>
      </c>
      <c r="BL73" s="97">
        <v>4.6776352295113709E-4</v>
      </c>
      <c r="BM73" s="97">
        <v>0.15620315671571164</v>
      </c>
      <c r="BN73" s="97">
        <v>2.874635643875801E-2</v>
      </c>
      <c r="BO73" s="97">
        <v>0.13067062380109318</v>
      </c>
      <c r="BP73" s="97">
        <v>0.2074685307215019</v>
      </c>
      <c r="BQ73" s="97">
        <v>0.19510559174006947</v>
      </c>
      <c r="BR73" s="97">
        <v>1.1803543838649806</v>
      </c>
      <c r="BS73" s="97">
        <v>0.10848649844316142</v>
      </c>
      <c r="BT73" s="97">
        <v>8.2720035856210655E-3</v>
      </c>
      <c r="BU73" s="97">
        <v>9.0190287275865866E-3</v>
      </c>
      <c r="BV73" s="97">
        <v>0.10727092433332108</v>
      </c>
      <c r="BW73" s="97">
        <v>1.6250923328130894E-2</v>
      </c>
      <c r="BX73" s="97">
        <v>3.3027760781284294E-3</v>
      </c>
      <c r="BY73" s="97">
        <v>5.601118217839218E-4</v>
      </c>
      <c r="BZ73" s="97">
        <v>1.5703015553363887E-3</v>
      </c>
      <c r="CA73" s="97">
        <v>2.0347077738375272E-4</v>
      </c>
      <c r="CB73" s="97">
        <v>3.5767724373443794E-4</v>
      </c>
      <c r="CC73" s="97">
        <v>1.6742678969391834E-4</v>
      </c>
      <c r="CD73" s="97">
        <v>2.637951750600532E-4</v>
      </c>
      <c r="CE73" s="97">
        <v>2.8205359277132659E-4</v>
      </c>
      <c r="CF73" s="97">
        <v>3.0883160372840551E-4</v>
      </c>
      <c r="CG73" s="97">
        <v>2.4288341939508298E-4</v>
      </c>
      <c r="CH73" s="97">
        <v>2.5746319733102921E-4</v>
      </c>
      <c r="CI73" s="97">
        <v>2.7507054969424074E-4</v>
      </c>
      <c r="CJ73" s="97">
        <v>3.4126532143558105E-4</v>
      </c>
      <c r="CK73" s="97">
        <v>1.1292110500426903E-4</v>
      </c>
      <c r="CL73" s="97">
        <v>4.2499276568700313E-4</v>
      </c>
      <c r="CM73" s="97">
        <v>2.7946919984831917E-4</v>
      </c>
      <c r="CN73" s="97">
        <v>4.3782706831547351E-4</v>
      </c>
      <c r="CO73" s="97">
        <v>2.4826863789928646E-4</v>
      </c>
      <c r="CP73" s="97">
        <v>2.278379274091144E-4</v>
      </c>
      <c r="CQ73" s="97">
        <v>2.8151520738783177E-4</v>
      </c>
      <c r="CR73" s="97">
        <v>1.8877859128291739E-4</v>
      </c>
      <c r="CS73" s="97">
        <v>8.0458875888654254E-4</v>
      </c>
      <c r="CT73" s="97">
        <v>4.2323386216816967E-4</v>
      </c>
      <c r="CU73" s="97">
        <v>5.0499542481569906E-4</v>
      </c>
      <c r="CV73" s="97">
        <v>8.3046244417695001E-4</v>
      </c>
      <c r="CW73" s="97">
        <v>6.6324055545704825E-4</v>
      </c>
      <c r="CX73" s="97">
        <v>2.5179898171422528E-4</v>
      </c>
      <c r="CY73" s="97">
        <v>6.074837203568237E-4</v>
      </c>
      <c r="CZ73" s="97">
        <v>7.7476413282841954E-4</v>
      </c>
      <c r="DA73" s="97">
        <v>7.0061066850982383E-4</v>
      </c>
      <c r="DB73" s="97">
        <v>3.8455571935083256E-4</v>
      </c>
      <c r="DC73" s="97">
        <v>3.2257093246384013E-4</v>
      </c>
      <c r="DD73" s="97">
        <v>4.8938184819282337E-4</v>
      </c>
      <c r="DE73" s="97">
        <v>1.1025068531409902E-4</v>
      </c>
      <c r="DF73" s="97">
        <v>9.9225220553829458E-5</v>
      </c>
      <c r="DG73" s="97">
        <v>1.9684333765162282E-4</v>
      </c>
      <c r="DH73" s="97">
        <v>6.442893401432793E-5</v>
      </c>
      <c r="DI73" s="97">
        <v>1.7281581807060035E-4</v>
      </c>
      <c r="DJ73" s="97">
        <v>3.8503401076618338E-4</v>
      </c>
      <c r="DK73" s="97">
        <v>2.3397827808689913E-4</v>
      </c>
      <c r="DL73" s="97">
        <v>4.9065785554342205E-4</v>
      </c>
      <c r="DM73" s="97">
        <v>4.4703308064100819E-4</v>
      </c>
      <c r="DN73" s="97">
        <v>1.5578619958457333E-4</v>
      </c>
      <c r="DO73" s="97">
        <v>3.5548967143024914E-4</v>
      </c>
      <c r="DP73" s="97">
        <v>2.9574789547944208E-4</v>
      </c>
      <c r="DQ73" s="97">
        <v>2.4482499348452917E-4</v>
      </c>
      <c r="DR73" s="97">
        <v>3.5071938880789846E-4</v>
      </c>
      <c r="DS73" s="97">
        <v>1.9296494844984666E-4</v>
      </c>
      <c r="DT73" s="97">
        <v>3.318901579352423E-4</v>
      </c>
      <c r="DU73" s="97">
        <v>5.5629284635584425E-4</v>
      </c>
      <c r="DV73" s="97">
        <v>3.8724075864911587E-4</v>
      </c>
      <c r="DW73" s="97">
        <v>3.5232882301448253E-4</v>
      </c>
      <c r="DX73" s="97">
        <v>2.9931276660010255E-4</v>
      </c>
      <c r="DY73" s="97">
        <v>3.6094389759118488E-4</v>
      </c>
      <c r="DZ73" s="97">
        <v>3.5870940674374114E-4</v>
      </c>
      <c r="EA73" s="97">
        <v>6.6347656567262655E-4</v>
      </c>
      <c r="EB73" s="97">
        <v>1.9392968859401795E-4</v>
      </c>
      <c r="EC73" s="97">
        <v>5.442807964062302E-4</v>
      </c>
      <c r="ED73" s="97">
        <v>3.8649461633285718E-4</v>
      </c>
      <c r="EE73" s="97">
        <v>4.9299624333121411E-4</v>
      </c>
      <c r="EF73" s="97">
        <v>4.1679579833429063E-4</v>
      </c>
      <c r="EG73" s="97">
        <v>2.5252478021053112E-4</v>
      </c>
      <c r="EH73" s="97">
        <v>2.8089570279433843E-4</v>
      </c>
      <c r="EI73" s="97">
        <v>3.2909963767849195E-4</v>
      </c>
      <c r="EJ73" s="97">
        <v>3.8120713519178187E-4</v>
      </c>
      <c r="EK73" s="97">
        <v>3.8673494231290182E-4</v>
      </c>
      <c r="EL73" s="97">
        <v>3.8488141228866372E-4</v>
      </c>
      <c r="EM73" s="97">
        <v>4.7094210247555698E-4</v>
      </c>
      <c r="EN73" s="97">
        <v>4.2075799800203655E-4</v>
      </c>
      <c r="EO73" s="97">
        <v>4.4692624839491759E-4</v>
      </c>
      <c r="EP73" s="97">
        <v>4.6246586615628635E-4</v>
      </c>
      <c r="EQ73" s="97">
        <v>5.8195530008711901E-5</v>
      </c>
      <c r="ER73" s="97">
        <v>2.9419355466666611E-4</v>
      </c>
      <c r="ES73" s="97">
        <v>3.2326869141463896E-4</v>
      </c>
      <c r="ET73" s="97">
        <v>4.1156806235560642E-4</v>
      </c>
      <c r="EU73" s="97">
        <v>5.3378945921077109E-4</v>
      </c>
      <c r="EV73" s="97">
        <v>2.5428950601490672E-4</v>
      </c>
      <c r="EW73" s="97">
        <v>2.5484807497735956E-4</v>
      </c>
      <c r="EX73" s="97">
        <v>6.6012191239406596E-4</v>
      </c>
      <c r="EY73" s="97">
        <v>9.313231448547757E-4</v>
      </c>
      <c r="EZ73" s="97">
        <v>5.5917034582977573E-4</v>
      </c>
      <c r="FA73" s="97">
        <v>3.1422704594825024E-4</v>
      </c>
      <c r="FB73" s="97">
        <v>3.7837158061963648E-4</v>
      </c>
      <c r="FC73" s="97">
        <v>2.8603651039205711E-4</v>
      </c>
      <c r="FD73" s="97">
        <v>9.0172772871804929E-4</v>
      </c>
      <c r="FE73" s="97">
        <v>1.0146460529445642E-3</v>
      </c>
      <c r="FF73" s="97">
        <v>3.539400487031824E-4</v>
      </c>
      <c r="FG73" s="97">
        <v>3.1448579385869859E-4</v>
      </c>
      <c r="FH73" s="97">
        <v>2.076189738016882E-4</v>
      </c>
      <c r="FI73" s="97">
        <v>2.3360260538138011E-4</v>
      </c>
      <c r="FJ73" s="97">
        <v>3.5578694901487366E-4</v>
      </c>
      <c r="FK73" s="97">
        <v>5.7536783546448754E-4</v>
      </c>
      <c r="FL73" s="97">
        <v>4.8100079095672805E-4</v>
      </c>
      <c r="FM73" s="97">
        <v>2.3024262805594001E-4</v>
      </c>
      <c r="FN73" s="97">
        <v>3.8671147414933192E-4</v>
      </c>
      <c r="FO73" s="97">
        <v>2.6435666516136125E-4</v>
      </c>
      <c r="FP73" s="97">
        <v>3.612228481832989E-4</v>
      </c>
      <c r="FQ73" s="97">
        <v>3.0336467007581664E-4</v>
      </c>
      <c r="FR73" s="97">
        <v>3.267571034511578E-4</v>
      </c>
      <c r="FS73" s="97">
        <v>4.9790630339998396E-4</v>
      </c>
      <c r="FT73" s="97">
        <v>2.3549971252728938E-4</v>
      </c>
      <c r="FU73" s="97">
        <v>5.3216132125722005E-5</v>
      </c>
      <c r="FV73" s="97">
        <v>1.405824931062497E-4</v>
      </c>
      <c r="FW73" s="97">
        <v>9.1654388011183188E-5</v>
      </c>
      <c r="FX73" s="97">
        <v>1.0798681289581391E-4</v>
      </c>
      <c r="FY73" s="97">
        <v>2.4939492406355317E-4</v>
      </c>
      <c r="FZ73" s="97">
        <v>2.3704680113849916E-4</v>
      </c>
      <c r="GA73" s="97">
        <v>1.4548905647825797E-4</v>
      </c>
      <c r="GB73" s="97">
        <v>1.4584429256851402E-4</v>
      </c>
      <c r="GC73" s="97">
        <v>2.6511494908508781E-4</v>
      </c>
      <c r="GD73" s="97">
        <v>7.6393020887388476E-3</v>
      </c>
      <c r="GE73" s="97">
        <v>1.9146348835096187E-3</v>
      </c>
      <c r="GF73" s="97">
        <v>7.3082897350216917E-4</v>
      </c>
      <c r="GG73" s="97">
        <v>2.3335633676470035E-4</v>
      </c>
      <c r="GH73" s="97">
        <v>2.666678340403716E-4</v>
      </c>
      <c r="GI73" s="97">
        <v>4.9125674581738932E-4</v>
      </c>
      <c r="GJ73" s="97">
        <v>1.2456616077223233E-4</v>
      </c>
      <c r="GK73" s="97">
        <v>3.9129144532670107E-4</v>
      </c>
      <c r="GL73" s="97">
        <v>4.258059770685686E-4</v>
      </c>
      <c r="GM73" s="97">
        <v>4.0911501310333199E-4</v>
      </c>
      <c r="GN73" s="97">
        <v>4.035470680851241E-4</v>
      </c>
      <c r="GO73" s="97">
        <v>1.4131032533522302E-3</v>
      </c>
      <c r="GP73" s="97">
        <v>1.0320363161913406E-4</v>
      </c>
      <c r="GQ73" s="97">
        <v>4.4306573832243176E-4</v>
      </c>
      <c r="GR73" s="97">
        <v>3.6536804914088741E-4</v>
      </c>
      <c r="GS73" s="97">
        <v>2.1773418534018778E-4</v>
      </c>
      <c r="GT73" s="97">
        <v>4.0060871177694695E-4</v>
      </c>
      <c r="GU73" s="97">
        <v>9.3052445745201665E-4</v>
      </c>
      <c r="GV73" s="97">
        <v>4.4477134186350333E-4</v>
      </c>
      <c r="GW73" s="97">
        <v>5.4479898176643365E-4</v>
      </c>
      <c r="GX73" s="97">
        <v>7.587108852662196E-4</v>
      </c>
      <c r="GY73" s="97">
        <v>2.8470479699985504E-3</v>
      </c>
      <c r="GZ73" s="97">
        <v>1.5585796484012717E-3</v>
      </c>
      <c r="HA73" s="97">
        <v>1.0811622096583966E-3</v>
      </c>
      <c r="HB73" s="97">
        <v>1.1981227726088467E-3</v>
      </c>
      <c r="HC73" s="97">
        <v>8.7820976722932924E-4</v>
      </c>
      <c r="HD73" s="97">
        <v>9.4478941102353522E-4</v>
      </c>
      <c r="HE73" s="97">
        <v>1.4368763811040566E-3</v>
      </c>
      <c r="HF73" s="97">
        <v>1.0409917654727735E-3</v>
      </c>
      <c r="HG73" s="97">
        <v>1.4126476937461813E-3</v>
      </c>
      <c r="HH73" s="97">
        <v>3.2726902943014695E-4</v>
      </c>
      <c r="HI73" s="97">
        <v>8.6839922695500444E-4</v>
      </c>
      <c r="HJ73" s="97">
        <v>7.1249223081922594E-4</v>
      </c>
      <c r="HK73" s="97">
        <v>7.3897939720964263E-4</v>
      </c>
      <c r="HL73" s="97">
        <v>6.9925123805352494E-4</v>
      </c>
      <c r="HM73" s="97">
        <v>9.9841219419034388E-4</v>
      </c>
      <c r="HN73" s="97">
        <v>3.5177979206425816E-5</v>
      </c>
      <c r="HO73" s="97">
        <v>9.6375820476025237E-4</v>
      </c>
      <c r="HP73" s="97">
        <v>6.3329283789035696E-4</v>
      </c>
      <c r="HQ73" s="97">
        <v>8.2027630629445702E-4</v>
      </c>
      <c r="HR73" s="97">
        <v>1.063580990802135E-2</v>
      </c>
      <c r="HS73" s="97">
        <v>1.2953127278990917E-2</v>
      </c>
      <c r="HT73" s="97">
        <v>1.1226226906221523E-3</v>
      </c>
      <c r="HU73" s="97">
        <v>6.2171858402309942E-3</v>
      </c>
      <c r="HV73" s="97">
        <v>2.2786669908980817E-2</v>
      </c>
      <c r="HW73" s="97">
        <v>2.4841579273134774E-2</v>
      </c>
      <c r="HX73" s="97">
        <v>2.9915059207414045E-2</v>
      </c>
      <c r="HY73" s="97">
        <v>7.0395401658679435E-4</v>
      </c>
      <c r="HZ73" s="97">
        <v>2.1582107246138228E-3</v>
      </c>
      <c r="IA73" s="97">
        <v>1.5723023996023109E-3</v>
      </c>
      <c r="IB73" s="97">
        <v>6.9781145401904849E-4</v>
      </c>
      <c r="IC73" s="97">
        <v>9.2903384890404963E-5</v>
      </c>
      <c r="ID73" s="97">
        <v>2.3643691852605583E-4</v>
      </c>
      <c r="IE73" s="97">
        <v>6.9843187646989786E-4</v>
      </c>
      <c r="IF73" s="97">
        <v>8.9441592811668764E-4</v>
      </c>
      <c r="IG73" s="97">
        <v>4.282785743324575E-4</v>
      </c>
      <c r="IH73" s="98">
        <v>1.5154973045813473E-3</v>
      </c>
      <c r="II73" s="91"/>
    </row>
    <row r="74" spans="1:243" x14ac:dyDescent="0.3">
      <c r="A74" s="115" t="s">
        <v>310</v>
      </c>
      <c r="B74" s="119" t="s">
        <v>70</v>
      </c>
      <c r="C74" s="97">
        <v>7.4621042923461446E-5</v>
      </c>
      <c r="D74" s="97">
        <v>7.8693372987816306E-5</v>
      </c>
      <c r="E74" s="97">
        <v>4.008313781755384E-5</v>
      </c>
      <c r="F74" s="97">
        <v>1.5673117646192969E-4</v>
      </c>
      <c r="G74" s="97">
        <v>7.3603522548874729E-5</v>
      </c>
      <c r="H74" s="97">
        <v>4.6047008668962766E-5</v>
      </c>
      <c r="I74" s="97">
        <v>8.2148787090069011E-5</v>
      </c>
      <c r="J74" s="97">
        <v>3.3518445277721508E-5</v>
      </c>
      <c r="K74" s="97">
        <v>1.8895971664421301E-5</v>
      </c>
      <c r="L74" s="97">
        <v>6.4966124367189901E-5</v>
      </c>
      <c r="M74" s="97">
        <v>4.8722692661182723E-5</v>
      </c>
      <c r="N74" s="97">
        <v>6.4805126781422424E-5</v>
      </c>
      <c r="O74" s="97">
        <v>1.5353905300486323E-4</v>
      </c>
      <c r="P74" s="97">
        <v>1.1169435415277154E-4</v>
      </c>
      <c r="Q74" s="97">
        <v>5.880247203977717E-5</v>
      </c>
      <c r="R74" s="97">
        <v>4.8147264089025501E-5</v>
      </c>
      <c r="S74" s="97">
        <v>8.9842277961552482E-5</v>
      </c>
      <c r="T74" s="97">
        <v>1.3036972571911845E-4</v>
      </c>
      <c r="U74" s="97">
        <v>1.3803152443331013E-5</v>
      </c>
      <c r="V74" s="97">
        <v>4.9026517510392518E-5</v>
      </c>
      <c r="W74" s="97">
        <v>3.8744627689552474E-4</v>
      </c>
      <c r="X74" s="97">
        <v>7.8772758518928353E-4</v>
      </c>
      <c r="Y74" s="97">
        <v>7.2762685665806858E-4</v>
      </c>
      <c r="Z74" s="97">
        <v>1.0853900210035727E-3</v>
      </c>
      <c r="AA74" s="97">
        <v>3.455929103809195E-4</v>
      </c>
      <c r="AB74" s="97">
        <v>7.7866489240758762E-5</v>
      </c>
      <c r="AC74" s="97">
        <v>4.6131045431290125E-4</v>
      </c>
      <c r="AD74" s="97">
        <v>1.2147273364072299E-4</v>
      </c>
      <c r="AE74" s="97">
        <v>7.3530815537482092E-5</v>
      </c>
      <c r="AF74" s="97">
        <v>1.9451793785426627E-3</v>
      </c>
      <c r="AG74" s="97">
        <v>1.8874123081395273E-3</v>
      </c>
      <c r="AH74" s="97">
        <v>2.0510822530626078E-3</v>
      </c>
      <c r="AI74" s="97">
        <v>4.0306297340342057E-4</v>
      </c>
      <c r="AJ74" s="97">
        <v>1.1774137670690922E-4</v>
      </c>
      <c r="AK74" s="97">
        <v>4.4349855641412431E-3</v>
      </c>
      <c r="AL74" s="97">
        <v>2.8277603764981262E-4</v>
      </c>
      <c r="AM74" s="97">
        <v>1.204887460603696E-4</v>
      </c>
      <c r="AN74" s="97">
        <v>1.9132824799154534E-4</v>
      </c>
      <c r="AO74" s="97">
        <v>1.4110392035613449E-4</v>
      </c>
      <c r="AP74" s="97">
        <v>1.8384545548356853E-4</v>
      </c>
      <c r="AQ74" s="97">
        <v>6.1419715936314576E-5</v>
      </c>
      <c r="AR74" s="97">
        <v>1.2239916140172161E-4</v>
      </c>
      <c r="AS74" s="97">
        <v>2.3210929591175176E-4</v>
      </c>
      <c r="AT74" s="97">
        <v>1.6150308409082059E-4</v>
      </c>
      <c r="AU74" s="97">
        <v>4.982763301926205E-4</v>
      </c>
      <c r="AV74" s="97">
        <v>1.8740510719791187E-3</v>
      </c>
      <c r="AW74" s="97">
        <v>2.8246087829810054E-2</v>
      </c>
      <c r="AX74" s="97">
        <v>0.21741198300581993</v>
      </c>
      <c r="AY74" s="97">
        <v>1.94926862702774E-2</v>
      </c>
      <c r="AZ74" s="97">
        <v>3.4152073836535776E-2</v>
      </c>
      <c r="BA74" s="97">
        <v>3.17802003234844E-2</v>
      </c>
      <c r="BB74" s="97">
        <v>1.6701407285836585E-2</v>
      </c>
      <c r="BC74" s="97">
        <v>8.9622215169264371E-2</v>
      </c>
      <c r="BD74" s="97">
        <v>6.1834619506081869E-5</v>
      </c>
      <c r="BE74" s="97">
        <v>1.7571562103740633E-2</v>
      </c>
      <c r="BF74" s="97">
        <v>5.4163724544172096E-4</v>
      </c>
      <c r="BG74" s="97">
        <v>5.7649988442170521E-4</v>
      </c>
      <c r="BH74" s="97">
        <v>9.4610149463046351E-4</v>
      </c>
      <c r="BI74" s="97">
        <v>7.3342531934491957E-3</v>
      </c>
      <c r="BJ74" s="97">
        <v>1.6611974767701116E-3</v>
      </c>
      <c r="BK74" s="97">
        <v>4.2204737514446714E-2</v>
      </c>
      <c r="BL74" s="97">
        <v>9.046637228383971E-4</v>
      </c>
      <c r="BM74" s="97">
        <v>0.10249836032730521</v>
      </c>
      <c r="BN74" s="97">
        <v>2.1203928693495657E-2</v>
      </c>
      <c r="BO74" s="97">
        <v>4.0231032789299119E-2</v>
      </c>
      <c r="BP74" s="97">
        <v>7.5245703357235211E-2</v>
      </c>
      <c r="BQ74" s="97">
        <v>4.4803759909033188E-2</v>
      </c>
      <c r="BR74" s="97">
        <v>0.12489843837211839</v>
      </c>
      <c r="BS74" s="97">
        <v>1.2694219257680817</v>
      </c>
      <c r="BT74" s="97">
        <v>3.2657517223797466E-3</v>
      </c>
      <c r="BU74" s="97">
        <v>3.9815701720586549E-3</v>
      </c>
      <c r="BV74" s="97">
        <v>3.2599852162194839E-2</v>
      </c>
      <c r="BW74" s="97">
        <v>2.6602984168208736E-3</v>
      </c>
      <c r="BX74" s="97">
        <v>5.9752997618416461E-4</v>
      </c>
      <c r="BY74" s="97">
        <v>1.443455945285745E-4</v>
      </c>
      <c r="BZ74" s="97">
        <v>3.0369965140538427E-4</v>
      </c>
      <c r="CA74" s="97">
        <v>1.5837797909524397E-4</v>
      </c>
      <c r="CB74" s="97">
        <v>2.6149730874122613E-4</v>
      </c>
      <c r="CC74" s="97">
        <v>1.4149193360548667E-4</v>
      </c>
      <c r="CD74" s="97">
        <v>1.9725763722190125E-4</v>
      </c>
      <c r="CE74" s="97">
        <v>2.2095651250237988E-4</v>
      </c>
      <c r="CF74" s="97">
        <v>2.3602334216382909E-4</v>
      </c>
      <c r="CG74" s="97">
        <v>1.8881872679336463E-4</v>
      </c>
      <c r="CH74" s="97">
        <v>2.0073096754885347E-4</v>
      </c>
      <c r="CI74" s="97">
        <v>2.3083509960746456E-4</v>
      </c>
      <c r="CJ74" s="97">
        <v>2.5555638755868251E-4</v>
      </c>
      <c r="CK74" s="97">
        <v>9.5718227471690756E-5</v>
      </c>
      <c r="CL74" s="97">
        <v>3.0652695107759732E-4</v>
      </c>
      <c r="CM74" s="97">
        <v>2.1560130452470355E-4</v>
      </c>
      <c r="CN74" s="97">
        <v>3.1728550407925002E-4</v>
      </c>
      <c r="CO74" s="97">
        <v>1.8879850919801516E-4</v>
      </c>
      <c r="CP74" s="97">
        <v>1.8436719237359216E-4</v>
      </c>
      <c r="CQ74" s="97">
        <v>2.0851912978836631E-4</v>
      </c>
      <c r="CR74" s="97">
        <v>1.5978228985396632E-4</v>
      </c>
      <c r="CS74" s="97">
        <v>5.6522415040101491E-4</v>
      </c>
      <c r="CT74" s="97">
        <v>3.0351935764596908E-4</v>
      </c>
      <c r="CU74" s="97">
        <v>3.6387388658535772E-4</v>
      </c>
      <c r="CV74" s="97">
        <v>5.8092881639618338E-4</v>
      </c>
      <c r="CW74" s="97">
        <v>4.7597904272478624E-4</v>
      </c>
      <c r="CX74" s="97">
        <v>2.1012887482292598E-4</v>
      </c>
      <c r="CY74" s="97">
        <v>4.3911778082243963E-4</v>
      </c>
      <c r="CZ74" s="97">
        <v>5.7733761350095515E-4</v>
      </c>
      <c r="DA74" s="97">
        <v>5.1089721580395843E-4</v>
      </c>
      <c r="DB74" s="97">
        <v>2.9334751750576644E-4</v>
      </c>
      <c r="DC74" s="97">
        <v>2.7246868121136032E-4</v>
      </c>
      <c r="DD74" s="97">
        <v>3.6689697762125204E-4</v>
      </c>
      <c r="DE74" s="97">
        <v>9.0692833110689233E-5</v>
      </c>
      <c r="DF74" s="97">
        <v>8.1588213169725313E-5</v>
      </c>
      <c r="DG74" s="97">
        <v>1.4840482977273282E-4</v>
      </c>
      <c r="DH74" s="97">
        <v>5.2753586686885699E-5</v>
      </c>
      <c r="DI74" s="97">
        <v>1.4283761144357574E-4</v>
      </c>
      <c r="DJ74" s="97">
        <v>2.8573208638977751E-4</v>
      </c>
      <c r="DK74" s="97">
        <v>1.7568744094158088E-4</v>
      </c>
      <c r="DL74" s="97">
        <v>3.4902925562337327E-4</v>
      </c>
      <c r="DM74" s="97">
        <v>3.2343728976765257E-4</v>
      </c>
      <c r="DN74" s="97">
        <v>1.2743537314710042E-4</v>
      </c>
      <c r="DO74" s="97">
        <v>2.6387919202011569E-4</v>
      </c>
      <c r="DP74" s="97">
        <v>2.1625737805170154E-4</v>
      </c>
      <c r="DQ74" s="97">
        <v>2.1300398216784772E-4</v>
      </c>
      <c r="DR74" s="97">
        <v>2.618467028275275E-4</v>
      </c>
      <c r="DS74" s="97">
        <v>1.5942902259017885E-4</v>
      </c>
      <c r="DT74" s="97">
        <v>2.5589168062254591E-4</v>
      </c>
      <c r="DU74" s="97">
        <v>4.7434382074034581E-4</v>
      </c>
      <c r="DV74" s="97">
        <v>2.8528290249093977E-4</v>
      </c>
      <c r="DW74" s="97">
        <v>2.678059479073883E-4</v>
      </c>
      <c r="DX74" s="97">
        <v>2.2738544186680379E-4</v>
      </c>
      <c r="DY74" s="97">
        <v>2.7236674899603372E-4</v>
      </c>
      <c r="DZ74" s="97">
        <v>2.7033598975702207E-4</v>
      </c>
      <c r="EA74" s="97">
        <v>4.8035300405930957E-4</v>
      </c>
      <c r="EB74" s="97">
        <v>1.6018119524733389E-4</v>
      </c>
      <c r="EC74" s="97">
        <v>4.0217798602110286E-4</v>
      </c>
      <c r="ED74" s="97">
        <v>2.8597207928625449E-4</v>
      </c>
      <c r="EE74" s="97">
        <v>3.7843959160549322E-4</v>
      </c>
      <c r="EF74" s="97">
        <v>3.2302967899883292E-4</v>
      </c>
      <c r="EG74" s="97">
        <v>2.277649985435964E-4</v>
      </c>
      <c r="EH74" s="97">
        <v>2.1817024512331033E-4</v>
      </c>
      <c r="EI74" s="97">
        <v>2.4581343985842936E-4</v>
      </c>
      <c r="EJ74" s="97">
        <v>2.796947657729504E-4</v>
      </c>
      <c r="EK74" s="97">
        <v>2.310616763588475E-4</v>
      </c>
      <c r="EL74" s="97">
        <v>2.7977204188790289E-4</v>
      </c>
      <c r="EM74" s="97">
        <v>3.1495812409674026E-4</v>
      </c>
      <c r="EN74" s="97">
        <v>2.9262905028361747E-4</v>
      </c>
      <c r="EO74" s="97">
        <v>3.3664647267676076E-4</v>
      </c>
      <c r="EP74" s="97">
        <v>3.390414374850104E-4</v>
      </c>
      <c r="EQ74" s="97">
        <v>5.3141954540946026E-5</v>
      </c>
      <c r="ER74" s="97">
        <v>2.2740579543277257E-4</v>
      </c>
      <c r="ES74" s="97">
        <v>2.5851270441179937E-4</v>
      </c>
      <c r="ET74" s="97">
        <v>3.0461607997449508E-4</v>
      </c>
      <c r="EU74" s="97">
        <v>4.1813245207436296E-4</v>
      </c>
      <c r="EV74" s="97">
        <v>1.9493669176469719E-4</v>
      </c>
      <c r="EW74" s="97">
        <v>2.0831221482192457E-4</v>
      </c>
      <c r="EX74" s="97">
        <v>5.1760221316867654E-4</v>
      </c>
      <c r="EY74" s="97">
        <v>6.6389292484189785E-4</v>
      </c>
      <c r="EZ74" s="97">
        <v>4.0824099074619486E-4</v>
      </c>
      <c r="FA74" s="97">
        <v>2.6373362758222641E-4</v>
      </c>
      <c r="FB74" s="97">
        <v>4.5783399392123887E-4</v>
      </c>
      <c r="FC74" s="97">
        <v>2.671709846468332E-4</v>
      </c>
      <c r="FD74" s="97">
        <v>6.5349681254560149E-4</v>
      </c>
      <c r="FE74" s="97">
        <v>7.1590628486443541E-4</v>
      </c>
      <c r="FF74" s="97">
        <v>2.6251118978856539E-4</v>
      </c>
      <c r="FG74" s="97">
        <v>3.0648795504121753E-4</v>
      </c>
      <c r="FH74" s="97">
        <v>1.7445275119813502E-4</v>
      </c>
      <c r="FI74" s="97">
        <v>1.7305440902917824E-4</v>
      </c>
      <c r="FJ74" s="97">
        <v>2.6445727572475553E-4</v>
      </c>
      <c r="FK74" s="97">
        <v>4.2820072268341132E-4</v>
      </c>
      <c r="FL74" s="97">
        <v>3.5527373129712206E-4</v>
      </c>
      <c r="FM74" s="97">
        <v>1.7106993580952681E-4</v>
      </c>
      <c r="FN74" s="97">
        <v>2.8855732381793264E-4</v>
      </c>
      <c r="FO74" s="97">
        <v>2.8190940762974783E-4</v>
      </c>
      <c r="FP74" s="97">
        <v>2.6659863278549956E-4</v>
      </c>
      <c r="FQ74" s="97">
        <v>2.3265615345616865E-4</v>
      </c>
      <c r="FR74" s="97">
        <v>2.6110382123855415E-4</v>
      </c>
      <c r="FS74" s="97">
        <v>3.8721945475596596E-4</v>
      </c>
      <c r="FT74" s="97">
        <v>1.9488088732814881E-4</v>
      </c>
      <c r="FU74" s="97">
        <v>5.3184738416074926E-5</v>
      </c>
      <c r="FV74" s="97">
        <v>1.3403332770415237E-4</v>
      </c>
      <c r="FW74" s="97">
        <v>9.2312205555057791E-5</v>
      </c>
      <c r="FX74" s="97">
        <v>9.1813751618180492E-5</v>
      </c>
      <c r="FY74" s="97">
        <v>1.8871535459262916E-4</v>
      </c>
      <c r="FZ74" s="97">
        <v>2.6673885295119305E-4</v>
      </c>
      <c r="GA74" s="97">
        <v>1.2000372550925663E-4</v>
      </c>
      <c r="GB74" s="97">
        <v>1.2249457515392534E-4</v>
      </c>
      <c r="GC74" s="97">
        <v>2.053468580836587E-4</v>
      </c>
      <c r="GD74" s="97">
        <v>9.8170366727566615E-4</v>
      </c>
      <c r="GE74" s="97">
        <v>4.4852716878040583E-4</v>
      </c>
      <c r="GF74" s="97">
        <v>9.5160429726164704E-4</v>
      </c>
      <c r="GG74" s="97">
        <v>2.1165311426588648E-4</v>
      </c>
      <c r="GH74" s="97">
        <v>3.0521774319991636E-4</v>
      </c>
      <c r="GI74" s="97">
        <v>5.3110352105882087E-4</v>
      </c>
      <c r="GJ74" s="97">
        <v>1.4800254335626297E-4</v>
      </c>
      <c r="GK74" s="97">
        <v>4.7200529303361263E-4</v>
      </c>
      <c r="GL74" s="97">
        <v>5.1378650704648305E-4</v>
      </c>
      <c r="GM74" s="97">
        <v>4.9503778679963254E-4</v>
      </c>
      <c r="GN74" s="97">
        <v>4.7165111844642678E-4</v>
      </c>
      <c r="GO74" s="97">
        <v>9.8121515526020174E-4</v>
      </c>
      <c r="GP74" s="97">
        <v>9.8414034794079764E-5</v>
      </c>
      <c r="GQ74" s="97">
        <v>5.8492410298565398E-4</v>
      </c>
      <c r="GR74" s="97">
        <v>4.7899210427363971E-4</v>
      </c>
      <c r="GS74" s="97">
        <v>2.7739654723579255E-4</v>
      </c>
      <c r="GT74" s="97">
        <v>5.1596366038663191E-4</v>
      </c>
      <c r="GU74" s="97">
        <v>1.1354907924990664E-3</v>
      </c>
      <c r="GV74" s="97">
        <v>5.5087680468509758E-4</v>
      </c>
      <c r="GW74" s="97">
        <v>7.4618428907729183E-4</v>
      </c>
      <c r="GX74" s="97">
        <v>1.0638175211603478E-3</v>
      </c>
      <c r="GY74" s="97">
        <v>3.7890400658934843E-3</v>
      </c>
      <c r="GZ74" s="97">
        <v>2.2578360485618664E-3</v>
      </c>
      <c r="HA74" s="97">
        <v>1.454325551619177E-3</v>
      </c>
      <c r="HB74" s="97">
        <v>1.7051860696296625E-3</v>
      </c>
      <c r="HC74" s="97">
        <v>1.1370079388942837E-3</v>
      </c>
      <c r="HD74" s="97">
        <v>1.3567108378951987E-3</v>
      </c>
      <c r="HE74" s="97">
        <v>1.9549619364164997E-3</v>
      </c>
      <c r="HF74" s="97">
        <v>1.4777708110053299E-3</v>
      </c>
      <c r="HG74" s="97">
        <v>2.0086330420151319E-3</v>
      </c>
      <c r="HH74" s="97">
        <v>4.6991749716767192E-4</v>
      </c>
      <c r="HI74" s="97">
        <v>1.2762526383021712E-3</v>
      </c>
      <c r="HJ74" s="97">
        <v>9.8834206878451293E-4</v>
      </c>
      <c r="HK74" s="97">
        <v>1.064734270004175E-3</v>
      </c>
      <c r="HL74" s="97">
        <v>1.0079802044234761E-3</v>
      </c>
      <c r="HM74" s="97">
        <v>1.3852987696304582E-3</v>
      </c>
      <c r="HN74" s="97">
        <v>4.6474889880914212E-5</v>
      </c>
      <c r="HO74" s="97">
        <v>1.1657403860105072E-3</v>
      </c>
      <c r="HP74" s="97">
        <v>2.7372493279432023E-4</v>
      </c>
      <c r="HQ74" s="97">
        <v>1.0098476572765391E-3</v>
      </c>
      <c r="HR74" s="97">
        <v>9.7567758377862645E-3</v>
      </c>
      <c r="HS74" s="97">
        <v>1.1963823659145013E-2</v>
      </c>
      <c r="HT74" s="97">
        <v>8.7726496179804658E-4</v>
      </c>
      <c r="HU74" s="97">
        <v>5.7018506881863894E-3</v>
      </c>
      <c r="HV74" s="97">
        <v>2.6015574442371511E-2</v>
      </c>
      <c r="HW74" s="97">
        <v>2.9636636794652484E-2</v>
      </c>
      <c r="HX74" s="97">
        <v>4.2937432765166546E-2</v>
      </c>
      <c r="HY74" s="97">
        <v>9.4172299014209232E-4</v>
      </c>
      <c r="HZ74" s="97">
        <v>3.0286371450801153E-3</v>
      </c>
      <c r="IA74" s="97">
        <v>2.1818366347445568E-3</v>
      </c>
      <c r="IB74" s="97">
        <v>8.11049431978395E-4</v>
      </c>
      <c r="IC74" s="97">
        <v>7.3073287229849941E-5</v>
      </c>
      <c r="ID74" s="97">
        <v>2.0988244347977389E-4</v>
      </c>
      <c r="IE74" s="97">
        <v>9.3332078977810963E-4</v>
      </c>
      <c r="IF74" s="97">
        <v>1.2058983840060292E-3</v>
      </c>
      <c r="IG74" s="97">
        <v>5.7233930581967497E-4</v>
      </c>
      <c r="IH74" s="98">
        <v>2.1616662935556971E-3</v>
      </c>
      <c r="II74" s="91"/>
    </row>
    <row r="75" spans="1:243" x14ac:dyDescent="0.3">
      <c r="A75" s="115" t="s">
        <v>311</v>
      </c>
      <c r="B75" s="120" t="s">
        <v>71</v>
      </c>
      <c r="C75" s="97">
        <v>4.8359499107051216E-5</v>
      </c>
      <c r="D75" s="97">
        <v>4.8070079386545561E-5</v>
      </c>
      <c r="E75" s="97">
        <v>2.9861259265063487E-5</v>
      </c>
      <c r="F75" s="97">
        <v>8.7384094670754596E-5</v>
      </c>
      <c r="G75" s="97">
        <v>4.1460797183334379E-5</v>
      </c>
      <c r="H75" s="97">
        <v>2.4678483868991271E-5</v>
      </c>
      <c r="I75" s="97">
        <v>5.1192189574204825E-5</v>
      </c>
      <c r="J75" s="97">
        <v>2.396107876149051E-5</v>
      </c>
      <c r="K75" s="97">
        <v>1.0972088662383061E-5</v>
      </c>
      <c r="L75" s="97">
        <v>3.3776551084656197E-5</v>
      </c>
      <c r="M75" s="97">
        <v>3.2377279206614221E-5</v>
      </c>
      <c r="N75" s="97">
        <v>4.1530917719614132E-5</v>
      </c>
      <c r="O75" s="97">
        <v>9.9658370635637375E-5</v>
      </c>
      <c r="P75" s="97">
        <v>7.197956629249686E-5</v>
      </c>
      <c r="Q75" s="97">
        <v>3.7157210054672058E-5</v>
      </c>
      <c r="R75" s="97">
        <v>3.148456870280824E-5</v>
      </c>
      <c r="S75" s="97">
        <v>5.8675240647394417E-5</v>
      </c>
      <c r="T75" s="97">
        <v>8.5830894384562352E-5</v>
      </c>
      <c r="U75" s="97">
        <v>8.7522987649866242E-6</v>
      </c>
      <c r="V75" s="97">
        <v>3.1937469906233502E-5</v>
      </c>
      <c r="W75" s="97">
        <v>9.825512599363893E-5</v>
      </c>
      <c r="X75" s="97">
        <v>1.0794906274991387E-4</v>
      </c>
      <c r="Y75" s="97">
        <v>1.0668064600800313E-4</v>
      </c>
      <c r="Z75" s="97">
        <v>1.2061276505105237E-4</v>
      </c>
      <c r="AA75" s="97">
        <v>5.8677385736183603E-5</v>
      </c>
      <c r="AB75" s="97">
        <v>4.4354623615308748E-5</v>
      </c>
      <c r="AC75" s="97">
        <v>9.2609948817754231E-5</v>
      </c>
      <c r="AD75" s="97">
        <v>5.9432486482053049E-5</v>
      </c>
      <c r="AE75" s="97">
        <v>5.2603330636896325E-5</v>
      </c>
      <c r="AF75" s="97">
        <v>7.1341315077423807E-5</v>
      </c>
      <c r="AG75" s="97">
        <v>1.0938163499527159E-4</v>
      </c>
      <c r="AH75" s="97">
        <v>9.9349274058499934E-5</v>
      </c>
      <c r="AI75" s="97">
        <v>1.6475240476667075E-4</v>
      </c>
      <c r="AJ75" s="97">
        <v>1.010483303726592E-4</v>
      </c>
      <c r="AK75" s="97">
        <v>2.0681689493886311E-4</v>
      </c>
      <c r="AL75" s="97">
        <v>1.2560376240606879E-4</v>
      </c>
      <c r="AM75" s="97">
        <v>8.6236272694129531E-5</v>
      </c>
      <c r="AN75" s="97">
        <v>6.2082319669376303E-5</v>
      </c>
      <c r="AO75" s="97">
        <v>6.0616025482529773E-5</v>
      </c>
      <c r="AP75" s="97">
        <v>6.1291661846419216E-5</v>
      </c>
      <c r="AQ75" s="97">
        <v>3.7491103746607941E-5</v>
      </c>
      <c r="AR75" s="97">
        <v>6.3922253089909763E-5</v>
      </c>
      <c r="AS75" s="97">
        <v>1.2816480018461516E-4</v>
      </c>
      <c r="AT75" s="97">
        <v>6.1941849459237145E-5</v>
      </c>
      <c r="AU75" s="97">
        <v>8.3357988840690979E-5</v>
      </c>
      <c r="AV75" s="97">
        <v>2.3142772500954999E-4</v>
      </c>
      <c r="AW75" s="97">
        <v>7.1722885495136418E-3</v>
      </c>
      <c r="AX75" s="97">
        <v>3.8524349113631764E-3</v>
      </c>
      <c r="AY75" s="97">
        <v>3.4257256707695455E-3</v>
      </c>
      <c r="AZ75" s="97">
        <v>2.0546460650930467E-3</v>
      </c>
      <c r="BA75" s="97">
        <v>2.6727999786308014E-3</v>
      </c>
      <c r="BB75" s="97">
        <v>2.8793965175521008E-3</v>
      </c>
      <c r="BC75" s="97">
        <v>4.7771158134689564E-3</v>
      </c>
      <c r="BD75" s="97">
        <v>4.060521131472148E-5</v>
      </c>
      <c r="BE75" s="97">
        <v>1.7527765304372656E-2</v>
      </c>
      <c r="BF75" s="97">
        <v>1.4219985762229883E-4</v>
      </c>
      <c r="BG75" s="97">
        <v>1.4337402384481874E-4</v>
      </c>
      <c r="BH75" s="97">
        <v>2.2064997719057968E-4</v>
      </c>
      <c r="BI75" s="97">
        <v>1.8602721565180106E-4</v>
      </c>
      <c r="BJ75" s="97">
        <v>1.7742979593046541E-4</v>
      </c>
      <c r="BK75" s="97">
        <v>1.7484515514480387E-3</v>
      </c>
      <c r="BL75" s="97">
        <v>2.355908830980781E-4</v>
      </c>
      <c r="BM75" s="97">
        <v>2.0862839028626859E-2</v>
      </c>
      <c r="BN75" s="97">
        <v>1.0817537670224583E-3</v>
      </c>
      <c r="BO75" s="97">
        <v>3.6438290948654205E-3</v>
      </c>
      <c r="BP75" s="97">
        <v>6.0059200627349081E-3</v>
      </c>
      <c r="BQ75" s="97">
        <v>5.2022561570254557E-3</v>
      </c>
      <c r="BR75" s="97">
        <v>2.8430278598796467E-2</v>
      </c>
      <c r="BS75" s="97">
        <v>2.0998985192427214E-2</v>
      </c>
      <c r="BT75" s="97">
        <v>1.1839651991517957</v>
      </c>
      <c r="BU75" s="97">
        <v>1.6613626147543824E-2</v>
      </c>
      <c r="BV75" s="97">
        <v>7.7661916129440458E-3</v>
      </c>
      <c r="BW75" s="97">
        <v>5.6903782674531467E-4</v>
      </c>
      <c r="BX75" s="97">
        <v>3.3160980266920781E-4</v>
      </c>
      <c r="BY75" s="97">
        <v>8.1228189936999467E-5</v>
      </c>
      <c r="BZ75" s="97">
        <v>1.4409246072415264E-4</v>
      </c>
      <c r="CA75" s="97">
        <v>1.2390243499722577E-4</v>
      </c>
      <c r="CB75" s="97">
        <v>2.3171356696616418E-4</v>
      </c>
      <c r="CC75" s="97">
        <v>9.875199753546225E-5</v>
      </c>
      <c r="CD75" s="97">
        <v>1.6451625473233014E-4</v>
      </c>
      <c r="CE75" s="97">
        <v>1.5716758757264667E-4</v>
      </c>
      <c r="CF75" s="97">
        <v>1.9703338693994037E-4</v>
      </c>
      <c r="CG75" s="97">
        <v>1.4883324839964524E-4</v>
      </c>
      <c r="CH75" s="97">
        <v>1.5713978690324709E-4</v>
      </c>
      <c r="CI75" s="97">
        <v>1.5311326027316841E-4</v>
      </c>
      <c r="CJ75" s="97">
        <v>2.2297032406813142E-4</v>
      </c>
      <c r="CK75" s="97">
        <v>6.5642679846342924E-5</v>
      </c>
      <c r="CL75" s="97">
        <v>2.8666093370642619E-4</v>
      </c>
      <c r="CM75" s="97">
        <v>1.7777786765039438E-4</v>
      </c>
      <c r="CN75" s="97">
        <v>2.9078029845407263E-4</v>
      </c>
      <c r="CO75" s="97">
        <v>1.6040824634188852E-4</v>
      </c>
      <c r="CP75" s="97">
        <v>1.3900902043393023E-4</v>
      </c>
      <c r="CQ75" s="97">
        <v>1.8311296765587915E-4</v>
      </c>
      <c r="CR75" s="97">
        <v>1.1367511358853852E-4</v>
      </c>
      <c r="CS75" s="97">
        <v>5.5026605727050962E-4</v>
      </c>
      <c r="CT75" s="97">
        <v>2.8607643463753274E-4</v>
      </c>
      <c r="CU75" s="97">
        <v>3.4021060905632271E-4</v>
      </c>
      <c r="CV75" s="97">
        <v>5.6944068540542832E-4</v>
      </c>
      <c r="CW75" s="97">
        <v>4.4810977869839974E-4</v>
      </c>
      <c r="CX75" s="97">
        <v>1.5398629043665731E-4</v>
      </c>
      <c r="CY75" s="97">
        <v>4.0853268043801802E-4</v>
      </c>
      <c r="CZ75" s="97">
        <v>5.1406532563967654E-4</v>
      </c>
      <c r="DA75" s="97">
        <v>4.6994795330624901E-4</v>
      </c>
      <c r="DB75" s="97">
        <v>2.5094636983990517E-4</v>
      </c>
      <c r="DC75" s="97">
        <v>1.9693628753222455E-4</v>
      </c>
      <c r="DD75" s="97">
        <v>3.2332135916967458E-4</v>
      </c>
      <c r="DE75" s="97">
        <v>6.8520232541278186E-5</v>
      </c>
      <c r="DF75" s="97">
        <v>6.1676106467254606E-5</v>
      </c>
      <c r="DG75" s="97">
        <v>1.2938529111104161E-4</v>
      </c>
      <c r="DH75" s="97">
        <v>4.0089014180684332E-5</v>
      </c>
      <c r="DI75" s="97">
        <v>1.0550522341992785E-4</v>
      </c>
      <c r="DJ75" s="97">
        <v>2.5520081611469353E-4</v>
      </c>
      <c r="DK75" s="97">
        <v>1.5406719641247968E-4</v>
      </c>
      <c r="DL75" s="97">
        <v>3.3350604486585351E-4</v>
      </c>
      <c r="DM75" s="97">
        <v>3.0092728367635903E-4</v>
      </c>
      <c r="DN75" s="97">
        <v>9.7043404099540829E-5</v>
      </c>
      <c r="DO75" s="97">
        <v>2.3572139905072981E-4</v>
      </c>
      <c r="DP75" s="97">
        <v>1.9024972720067555E-4</v>
      </c>
      <c r="DQ75" s="97">
        <v>1.4574237923739531E-4</v>
      </c>
      <c r="DR75" s="97">
        <v>2.3190141353884996E-4</v>
      </c>
      <c r="DS75" s="97">
        <v>1.1611554515503728E-4</v>
      </c>
      <c r="DT75" s="97">
        <v>2.1502216242105207E-4</v>
      </c>
      <c r="DU75" s="97">
        <v>3.3683580418887788E-4</v>
      </c>
      <c r="DV75" s="97">
        <v>2.579791778784885E-4</v>
      </c>
      <c r="DW75" s="97">
        <v>2.303289198354903E-4</v>
      </c>
      <c r="DX75" s="97">
        <v>1.9483537000687003E-4</v>
      </c>
      <c r="DY75" s="97">
        <v>2.3621852686923168E-4</v>
      </c>
      <c r="DZ75" s="97">
        <v>2.331864597680436E-4</v>
      </c>
      <c r="EA75" s="97">
        <v>4.4628081139359984E-4</v>
      </c>
      <c r="EB75" s="97">
        <v>1.1739047328025122E-4</v>
      </c>
      <c r="EC75" s="97">
        <v>3.614460592354267E-4</v>
      </c>
      <c r="ED75" s="97">
        <v>2.5616919153326136E-4</v>
      </c>
      <c r="EE75" s="97">
        <v>3.2030478567667751E-4</v>
      </c>
      <c r="EF75" s="97">
        <v>2.6749152064233878E-4</v>
      </c>
      <c r="EG75" s="97">
        <v>1.4562312469549858E-4</v>
      </c>
      <c r="EH75" s="97">
        <v>1.7963349744878006E-4</v>
      </c>
      <c r="EI75" s="97">
        <v>2.0939436892664684E-4</v>
      </c>
      <c r="EJ75" s="97">
        <v>2.4126720897377335E-4</v>
      </c>
      <c r="EK75" s="97">
        <v>1.8985346452549318E-4</v>
      </c>
      <c r="EL75" s="97">
        <v>2.2360056192108829E-4</v>
      </c>
      <c r="EM75" s="97">
        <v>2.7968303357869064E-4</v>
      </c>
      <c r="EN75" s="97">
        <v>2.4747768089264431E-4</v>
      </c>
      <c r="EO75" s="97">
        <v>2.5472041458770336E-4</v>
      </c>
      <c r="EP75" s="97">
        <v>3.0862659839534347E-4</v>
      </c>
      <c r="EQ75" s="97">
        <v>3.3298715939918392E-5</v>
      </c>
      <c r="ER75" s="97">
        <v>1.8946068700756254E-4</v>
      </c>
      <c r="ES75" s="97">
        <v>2.0350812063375134E-4</v>
      </c>
      <c r="ET75" s="97">
        <v>2.7250289949481336E-4</v>
      </c>
      <c r="EU75" s="97">
        <v>3.4167486892136003E-4</v>
      </c>
      <c r="EV75" s="97">
        <v>1.6513906065950709E-4</v>
      </c>
      <c r="EW75" s="97">
        <v>1.5887684857011271E-4</v>
      </c>
      <c r="EX75" s="97">
        <v>4.2533643382678402E-4</v>
      </c>
      <c r="EY75" s="97">
        <v>6.3207382838037398E-4</v>
      </c>
      <c r="EZ75" s="97">
        <v>3.7329708066708258E-4</v>
      </c>
      <c r="FA75" s="97">
        <v>1.9115211808528131E-4</v>
      </c>
      <c r="FB75" s="97">
        <v>1.604560898113166E-4</v>
      </c>
      <c r="FC75" s="97">
        <v>1.6103885690306742E-4</v>
      </c>
      <c r="FD75" s="97">
        <v>6.0661892010341453E-4</v>
      </c>
      <c r="FE75" s="97">
        <v>6.9267289981323388E-4</v>
      </c>
      <c r="FF75" s="97">
        <v>2.3314947442610616E-4</v>
      </c>
      <c r="FG75" s="97">
        <v>1.7296505261864015E-4</v>
      </c>
      <c r="FH75" s="97">
        <v>1.2389474123634427E-4</v>
      </c>
      <c r="FI75" s="97">
        <v>1.5050439566012248E-4</v>
      </c>
      <c r="FJ75" s="97">
        <v>2.3489235257418607E-4</v>
      </c>
      <c r="FK75" s="97">
        <v>3.8135335703840705E-4</v>
      </c>
      <c r="FL75" s="97">
        <v>3.2031926712478877E-4</v>
      </c>
      <c r="FM75" s="97">
        <v>1.5112337868370321E-4</v>
      </c>
      <c r="FN75" s="97">
        <v>2.5508141406869382E-4</v>
      </c>
      <c r="FO75" s="97">
        <v>1.4291201470928018E-4</v>
      </c>
      <c r="FP75" s="97">
        <v>2.3887898762345756E-4</v>
      </c>
      <c r="FQ75" s="97">
        <v>1.9624168024184437E-4</v>
      </c>
      <c r="FR75" s="97">
        <v>2.0865810024998501E-4</v>
      </c>
      <c r="FS75" s="97">
        <v>3.232650274329121E-4</v>
      </c>
      <c r="FT75" s="97">
        <v>1.2562411205513033E-4</v>
      </c>
      <c r="FU75" s="97">
        <v>2.6704566329396621E-5</v>
      </c>
      <c r="FV75" s="97">
        <v>6.0592800524526644E-5</v>
      </c>
      <c r="FW75" s="97">
        <v>4.7371330747653723E-5</v>
      </c>
      <c r="FX75" s="97">
        <v>5.9463299625619457E-5</v>
      </c>
      <c r="FY75" s="97">
        <v>1.5674956974924355E-4</v>
      </c>
      <c r="FZ75" s="97">
        <v>1.0901814108265372E-4</v>
      </c>
      <c r="GA75" s="97">
        <v>8.4939244076835479E-5</v>
      </c>
      <c r="GB75" s="97">
        <v>7.4949849622708264E-5</v>
      </c>
      <c r="GC75" s="97">
        <v>1.6550459745930126E-4</v>
      </c>
      <c r="GD75" s="97">
        <v>6.8224641365042832E-4</v>
      </c>
      <c r="GE75" s="97">
        <v>4.5140016131794242E-4</v>
      </c>
      <c r="GF75" s="97">
        <v>2.3276535649372995E-4</v>
      </c>
      <c r="GG75" s="97">
        <v>9.1495661516852747E-5</v>
      </c>
      <c r="GH75" s="97">
        <v>1.6927042135642912E-4</v>
      </c>
      <c r="GI75" s="97">
        <v>1.8228771694782671E-4</v>
      </c>
      <c r="GJ75" s="97">
        <v>5.2847425530707707E-5</v>
      </c>
      <c r="GK75" s="97">
        <v>1.6390203367347962E-4</v>
      </c>
      <c r="GL75" s="97">
        <v>1.7935393113443105E-4</v>
      </c>
      <c r="GM75" s="97">
        <v>1.7169596068306693E-4</v>
      </c>
      <c r="GN75" s="97">
        <v>1.7737939663016244E-4</v>
      </c>
      <c r="GO75" s="97">
        <v>9.7299187279204825E-4</v>
      </c>
      <c r="GP75" s="97">
        <v>5.3493769267360361E-5</v>
      </c>
      <c r="GQ75" s="97">
        <v>1.6729867002804335E-4</v>
      </c>
      <c r="GR75" s="97">
        <v>1.3750864376036535E-4</v>
      </c>
      <c r="GS75" s="97">
        <v>7.9733626120640622E-5</v>
      </c>
      <c r="GT75" s="97">
        <v>1.5139077535479477E-4</v>
      </c>
      <c r="GU75" s="97">
        <v>3.7836747513194275E-4</v>
      </c>
      <c r="GV75" s="97">
        <v>1.7565641879256147E-4</v>
      </c>
      <c r="GW75" s="97">
        <v>2.0450887500394278E-4</v>
      </c>
      <c r="GX75" s="97">
        <v>2.4724606934314642E-4</v>
      </c>
      <c r="GY75" s="97">
        <v>1.1034822348718715E-3</v>
      </c>
      <c r="GZ75" s="97">
        <v>4.5876219319282278E-4</v>
      </c>
      <c r="HA75" s="97">
        <v>4.0649322723642376E-4</v>
      </c>
      <c r="HB75" s="97">
        <v>3.7881336461223768E-4</v>
      </c>
      <c r="HC75" s="97">
        <v>3.4823214242549801E-4</v>
      </c>
      <c r="HD75" s="97">
        <v>2.9438522116555254E-4</v>
      </c>
      <c r="HE75" s="97">
        <v>5.2088270101474958E-4</v>
      </c>
      <c r="HF75" s="97">
        <v>3.2719151118235356E-4</v>
      </c>
      <c r="HG75" s="97">
        <v>4.4834937148974816E-4</v>
      </c>
      <c r="HH75" s="97">
        <v>9.9556545705666222E-5</v>
      </c>
      <c r="HI75" s="97">
        <v>2.5316068266594455E-4</v>
      </c>
      <c r="HJ75" s="97">
        <v>2.5320732658651269E-4</v>
      </c>
      <c r="HK75" s="97">
        <v>2.2093953845577971E-4</v>
      </c>
      <c r="HL75" s="97">
        <v>2.0747045760044304E-4</v>
      </c>
      <c r="HM75" s="97">
        <v>3.4083412873990609E-4</v>
      </c>
      <c r="HN75" s="97">
        <v>1.2889372657942504E-5</v>
      </c>
      <c r="HO75" s="97">
        <v>3.2776573868099679E-4</v>
      </c>
      <c r="HP75" s="97">
        <v>8.6898301357831383E-5</v>
      </c>
      <c r="HQ75" s="97">
        <v>3.0342621642705757E-4</v>
      </c>
      <c r="HR75" s="97">
        <v>5.5822671685429933E-4</v>
      </c>
      <c r="HS75" s="97">
        <v>6.7432066093616589E-4</v>
      </c>
      <c r="HT75" s="97">
        <v>3.2099679938804072E-4</v>
      </c>
      <c r="HU75" s="97">
        <v>5.5109175029062854E-4</v>
      </c>
      <c r="HV75" s="97">
        <v>9.8337461024859477E-3</v>
      </c>
      <c r="HW75" s="97">
        <v>2.6423325927110854E-2</v>
      </c>
      <c r="HX75" s="97">
        <v>1.0767637112923304E-2</v>
      </c>
      <c r="HY75" s="97">
        <v>2.8100520730250543E-4</v>
      </c>
      <c r="HZ75" s="97">
        <v>8.0073737249098016E-4</v>
      </c>
      <c r="IA75" s="97">
        <v>5.9301608137409228E-4</v>
      </c>
      <c r="IB75" s="97">
        <v>3.2348508866035985E-4</v>
      </c>
      <c r="IC75" s="97">
        <v>5.9392475644434798E-5</v>
      </c>
      <c r="ID75" s="97">
        <v>1.3976664601871358E-4</v>
      </c>
      <c r="IE75" s="97">
        <v>2.7900625501035088E-4</v>
      </c>
      <c r="IF75" s="97">
        <v>3.5219121176779982E-4</v>
      </c>
      <c r="IG75" s="97">
        <v>1.7040951491274268E-4</v>
      </c>
      <c r="IH75" s="98">
        <v>5.5103511328099945E-4</v>
      </c>
      <c r="II75" s="91"/>
    </row>
    <row r="76" spans="1:243" x14ac:dyDescent="0.3">
      <c r="A76" s="115" t="s">
        <v>312</v>
      </c>
      <c r="B76" s="119" t="s">
        <v>72</v>
      </c>
      <c r="C76" s="97">
        <v>7.2375886661956595E-5</v>
      </c>
      <c r="D76" s="97">
        <v>6.7436947671169588E-5</v>
      </c>
      <c r="E76" s="97">
        <v>4.4281250324457972E-5</v>
      </c>
      <c r="F76" s="97">
        <v>1.176523723506683E-4</v>
      </c>
      <c r="G76" s="97">
        <v>5.7253291291108634E-5</v>
      </c>
      <c r="H76" s="97">
        <v>3.5921600077938088E-5</v>
      </c>
      <c r="I76" s="97">
        <v>6.7089148487578632E-5</v>
      </c>
      <c r="J76" s="97">
        <v>3.4465503749035449E-5</v>
      </c>
      <c r="K76" s="97">
        <v>1.6059350714556605E-5</v>
      </c>
      <c r="L76" s="97">
        <v>4.5499499956694391E-5</v>
      </c>
      <c r="M76" s="97">
        <v>4.8257083842094023E-5</v>
      </c>
      <c r="N76" s="97">
        <v>6.1706990480299838E-5</v>
      </c>
      <c r="O76" s="97">
        <v>1.4761966105882293E-4</v>
      </c>
      <c r="P76" s="97">
        <v>1.0609296251675395E-4</v>
      </c>
      <c r="Q76" s="97">
        <v>5.5002440479872635E-5</v>
      </c>
      <c r="R76" s="97">
        <v>4.6666555106052071E-5</v>
      </c>
      <c r="S76" s="97">
        <v>8.6998628326318082E-5</v>
      </c>
      <c r="T76" s="97">
        <v>1.2776722044428616E-4</v>
      </c>
      <c r="U76" s="97">
        <v>1.2722024314210316E-5</v>
      </c>
      <c r="V76" s="97">
        <v>4.7315256592402277E-5</v>
      </c>
      <c r="W76" s="97">
        <v>1.4079844618374089E-4</v>
      </c>
      <c r="X76" s="97">
        <v>1.4397389637658124E-4</v>
      </c>
      <c r="Y76" s="97">
        <v>1.4174021122087982E-4</v>
      </c>
      <c r="Z76" s="97">
        <v>1.4981941158164332E-4</v>
      </c>
      <c r="AA76" s="97">
        <v>7.7328779921254304E-5</v>
      </c>
      <c r="AB76" s="97">
        <v>6.7601746478562617E-5</v>
      </c>
      <c r="AC76" s="97">
        <v>1.2937507502997666E-4</v>
      </c>
      <c r="AD76" s="97">
        <v>8.5904654487752673E-5</v>
      </c>
      <c r="AE76" s="97">
        <v>8.1408414024266752E-5</v>
      </c>
      <c r="AF76" s="97">
        <v>9.2128528860890136E-5</v>
      </c>
      <c r="AG76" s="97">
        <v>1.359166054155181E-4</v>
      </c>
      <c r="AH76" s="97">
        <v>1.350982519159791E-4</v>
      </c>
      <c r="AI76" s="97">
        <v>2.3060669350225872E-4</v>
      </c>
      <c r="AJ76" s="97">
        <v>1.6365040345570577E-4</v>
      </c>
      <c r="AK76" s="97">
        <v>2.9128627418180034E-4</v>
      </c>
      <c r="AL76" s="97">
        <v>1.7556251429881356E-4</v>
      </c>
      <c r="AM76" s="97">
        <v>1.3473359908607152E-4</v>
      </c>
      <c r="AN76" s="97">
        <v>8.2702813126192811E-5</v>
      </c>
      <c r="AO76" s="97">
        <v>8.1916928246539427E-5</v>
      </c>
      <c r="AP76" s="97">
        <v>7.6809973799828009E-5</v>
      </c>
      <c r="AQ76" s="97">
        <v>5.6919899629875981E-5</v>
      </c>
      <c r="AR76" s="97">
        <v>9.0927894118278242E-5</v>
      </c>
      <c r="AS76" s="97">
        <v>1.8748145117978388E-4</v>
      </c>
      <c r="AT76" s="97">
        <v>8.1241510441624831E-5</v>
      </c>
      <c r="AU76" s="97">
        <v>1.1732374227572904E-4</v>
      </c>
      <c r="AV76" s="97">
        <v>2.9574867492695317E-4</v>
      </c>
      <c r="AW76" s="97">
        <v>7.8212549000369579E-3</v>
      </c>
      <c r="AX76" s="97">
        <v>4.1605213335486916E-3</v>
      </c>
      <c r="AY76" s="97">
        <v>3.7213866928855277E-3</v>
      </c>
      <c r="AZ76" s="97">
        <v>2.340019187497809E-3</v>
      </c>
      <c r="BA76" s="97">
        <v>2.9681619088998859E-3</v>
      </c>
      <c r="BB76" s="97">
        <v>3.1611014672698803E-3</v>
      </c>
      <c r="BC76" s="97">
        <v>5.1643508483306729E-3</v>
      </c>
      <c r="BD76" s="97">
        <v>6.0710693610624787E-5</v>
      </c>
      <c r="BE76" s="97">
        <v>1.8770311827678916E-2</v>
      </c>
      <c r="BF76" s="97">
        <v>2.0194020192913829E-4</v>
      </c>
      <c r="BG76" s="97">
        <v>2.0617194091136084E-4</v>
      </c>
      <c r="BH76" s="97">
        <v>2.9828815244968776E-4</v>
      </c>
      <c r="BI76" s="97">
        <v>2.2258827796091423E-4</v>
      </c>
      <c r="BJ76" s="97">
        <v>2.1692709521652402E-4</v>
      </c>
      <c r="BK76" s="97">
        <v>1.9722235413181855E-3</v>
      </c>
      <c r="BL76" s="97">
        <v>3.1681661419684896E-4</v>
      </c>
      <c r="BM76" s="97">
        <v>2.2318494393432163E-2</v>
      </c>
      <c r="BN76" s="97">
        <v>1.2148923972941368E-3</v>
      </c>
      <c r="BO76" s="97">
        <v>3.9552237300991685E-3</v>
      </c>
      <c r="BP76" s="97">
        <v>6.5404329842431467E-3</v>
      </c>
      <c r="BQ76" s="97">
        <v>5.619790447812789E-3</v>
      </c>
      <c r="BR76" s="97">
        <v>3.0496378189545998E-2</v>
      </c>
      <c r="BS76" s="97">
        <v>2.2380175467065399E-2</v>
      </c>
      <c r="BT76" s="97">
        <v>1.8548261209061152E-3</v>
      </c>
      <c r="BU76" s="97">
        <v>1.1633949249242999</v>
      </c>
      <c r="BV76" s="97">
        <v>3.5801661159384651E-3</v>
      </c>
      <c r="BW76" s="97">
        <v>6.7651745216086893E-4</v>
      </c>
      <c r="BX76" s="97">
        <v>5.0132769213893252E-4</v>
      </c>
      <c r="BY76" s="97">
        <v>1.215616518079074E-4</v>
      </c>
      <c r="BZ76" s="97">
        <v>2.056589857997836E-4</v>
      </c>
      <c r="CA76" s="97">
        <v>1.9049772256197496E-4</v>
      </c>
      <c r="CB76" s="97">
        <v>3.7026604352014458E-4</v>
      </c>
      <c r="CC76" s="97">
        <v>1.4839414769697473E-4</v>
      </c>
      <c r="CD76" s="97">
        <v>2.5594379214164824E-4</v>
      </c>
      <c r="CE76" s="97">
        <v>2.2319814753564532E-4</v>
      </c>
      <c r="CF76" s="97">
        <v>3.1298309214150875E-4</v>
      </c>
      <c r="CG76" s="97">
        <v>2.2987692290843883E-4</v>
      </c>
      <c r="CH76" s="97">
        <v>2.4543031965453059E-4</v>
      </c>
      <c r="CI76" s="97">
        <v>2.2107531131314588E-4</v>
      </c>
      <c r="CJ76" s="97">
        <v>3.5971601808912839E-4</v>
      </c>
      <c r="CK76" s="97">
        <v>9.7358552639488085E-5</v>
      </c>
      <c r="CL76" s="97">
        <v>4.7088812754905165E-4</v>
      </c>
      <c r="CM76" s="97">
        <v>2.8161884269727652E-4</v>
      </c>
      <c r="CN76" s="97">
        <v>4.74630377754483E-4</v>
      </c>
      <c r="CO76" s="97">
        <v>2.5691969147051744E-4</v>
      </c>
      <c r="CP76" s="97">
        <v>2.1310896930895127E-4</v>
      </c>
      <c r="CQ76" s="97">
        <v>2.961313259390752E-4</v>
      </c>
      <c r="CR76" s="97">
        <v>1.7615686133906717E-4</v>
      </c>
      <c r="CS76" s="97">
        <v>9.0971025506334782E-4</v>
      </c>
      <c r="CT76" s="97">
        <v>4.7015081259921357E-4</v>
      </c>
      <c r="CU76" s="97">
        <v>5.5856134876168463E-4</v>
      </c>
      <c r="CV76" s="97">
        <v>9.4251988951344235E-4</v>
      </c>
      <c r="CW76" s="97">
        <v>7.3644971237036151E-4</v>
      </c>
      <c r="CX76" s="97">
        <v>2.4011784412987294E-4</v>
      </c>
      <c r="CY76" s="97">
        <v>6.7026697606279427E-4</v>
      </c>
      <c r="CZ76" s="97">
        <v>8.3824861883477215E-4</v>
      </c>
      <c r="DA76" s="97">
        <v>7.6974253180875753E-4</v>
      </c>
      <c r="DB76" s="97">
        <v>4.0625452594869745E-4</v>
      </c>
      <c r="DC76" s="97">
        <v>3.0805657753498633E-4</v>
      </c>
      <c r="DD76" s="97">
        <v>5.2647697214145838E-4</v>
      </c>
      <c r="DE76" s="97">
        <v>1.0844249932054238E-4</v>
      </c>
      <c r="DF76" s="97">
        <v>9.764293161957334E-5</v>
      </c>
      <c r="DG76" s="97">
        <v>2.1005631900914727E-4</v>
      </c>
      <c r="DH76" s="97">
        <v>6.3039133347556986E-5</v>
      </c>
      <c r="DI76" s="97">
        <v>1.6629708602080719E-4</v>
      </c>
      <c r="DJ76" s="97">
        <v>4.1617313865366926E-4</v>
      </c>
      <c r="DK76" s="97">
        <v>2.5039440680534861E-4</v>
      </c>
      <c r="DL76" s="97">
        <v>5.4950140418544204E-4</v>
      </c>
      <c r="DM76" s="97">
        <v>4.9289634992038145E-4</v>
      </c>
      <c r="DN76" s="97">
        <v>1.5340873418369201E-4</v>
      </c>
      <c r="DO76" s="97">
        <v>3.8380521457349138E-4</v>
      </c>
      <c r="DP76" s="97">
        <v>3.0872144147438073E-4</v>
      </c>
      <c r="DQ76" s="97">
        <v>2.2743172341364957E-4</v>
      </c>
      <c r="DR76" s="97">
        <v>3.7700181107547779E-4</v>
      </c>
      <c r="DS76" s="97">
        <v>1.809546304493195E-4</v>
      </c>
      <c r="DT76" s="97">
        <v>3.4478854295037824E-4</v>
      </c>
      <c r="DU76" s="97">
        <v>5.2903561974776143E-4</v>
      </c>
      <c r="DV76" s="97">
        <v>4.2035944661578692E-4</v>
      </c>
      <c r="DW76" s="97">
        <v>3.6960131126495066E-4</v>
      </c>
      <c r="DX76" s="97">
        <v>3.1445255869080283E-4</v>
      </c>
      <c r="DY76" s="97">
        <v>3.8079844009261752E-4</v>
      </c>
      <c r="DZ76" s="97">
        <v>3.77450098472511E-4</v>
      </c>
      <c r="EA76" s="97">
        <v>7.3254146659653232E-4</v>
      </c>
      <c r="EB76" s="97">
        <v>1.8457627006664127E-4</v>
      </c>
      <c r="EC76" s="97">
        <v>5.9077929398353493E-4</v>
      </c>
      <c r="ED76" s="97">
        <v>4.182097090779106E-4</v>
      </c>
      <c r="EE76" s="97">
        <v>5.1670944679837257E-4</v>
      </c>
      <c r="EF76" s="97">
        <v>4.3006242866477175E-4</v>
      </c>
      <c r="EG76" s="97">
        <v>2.2367923929465889E-4</v>
      </c>
      <c r="EH76" s="97">
        <v>2.8825783029892178E-4</v>
      </c>
      <c r="EI76" s="97">
        <v>3.3538149319934914E-4</v>
      </c>
      <c r="EJ76" s="97">
        <v>3.8958420327736174E-4</v>
      </c>
      <c r="EK76" s="97">
        <v>2.9519736473689078E-4</v>
      </c>
      <c r="EL76" s="97">
        <v>3.5326892296836228E-4</v>
      </c>
      <c r="EM76" s="97">
        <v>4.5039965853335213E-4</v>
      </c>
      <c r="EN76" s="97">
        <v>3.9506184861332332E-4</v>
      </c>
      <c r="EO76" s="97">
        <v>3.9791006379954281E-4</v>
      </c>
      <c r="EP76" s="97">
        <v>5.0377261138522509E-4</v>
      </c>
      <c r="EQ76" s="97">
        <v>5.0056495793972727E-5</v>
      </c>
      <c r="ER76" s="97">
        <v>3.0194681069656455E-4</v>
      </c>
      <c r="ES76" s="97">
        <v>3.2129235651301961E-4</v>
      </c>
      <c r="ET76" s="97">
        <v>4.4284042729594451E-4</v>
      </c>
      <c r="EU76" s="97">
        <v>5.363576411179002E-4</v>
      </c>
      <c r="EV76" s="97">
        <v>2.6445421525765113E-4</v>
      </c>
      <c r="EW76" s="97">
        <v>2.4880946075022016E-4</v>
      </c>
      <c r="EX76" s="97">
        <v>6.830304283283133E-4</v>
      </c>
      <c r="EY76" s="97">
        <v>1.0397757026039381E-3</v>
      </c>
      <c r="EZ76" s="97">
        <v>6.0978388763570921E-4</v>
      </c>
      <c r="FA76" s="97">
        <v>2.9930410674034857E-4</v>
      </c>
      <c r="FB76" s="97">
        <v>1.965070640268038E-4</v>
      </c>
      <c r="FC76" s="97">
        <v>2.3898792010204503E-4</v>
      </c>
      <c r="FD76" s="97">
        <v>9.9411313493656347E-4</v>
      </c>
      <c r="FE76" s="97">
        <v>1.143648668364573E-3</v>
      </c>
      <c r="FF76" s="97">
        <v>3.7923420071877395E-4</v>
      </c>
      <c r="FG76" s="97">
        <v>2.5167264187595352E-4</v>
      </c>
      <c r="FH76" s="97">
        <v>1.9298331266022936E-4</v>
      </c>
      <c r="FI76" s="97">
        <v>2.4312437397030435E-4</v>
      </c>
      <c r="FJ76" s="97">
        <v>3.8125253159010429E-4</v>
      </c>
      <c r="FK76" s="97">
        <v>6.2106138861536321E-4</v>
      </c>
      <c r="FL76" s="97">
        <v>5.223739112710324E-4</v>
      </c>
      <c r="FM76" s="97">
        <v>2.4582492216559991E-4</v>
      </c>
      <c r="FN76" s="97">
        <v>4.1407838002541951E-4</v>
      </c>
      <c r="FO76" s="97">
        <v>2.1078294079811819E-4</v>
      </c>
      <c r="FP76" s="97">
        <v>3.8817522504846103E-4</v>
      </c>
      <c r="FQ76" s="97">
        <v>3.1521783667307377E-4</v>
      </c>
      <c r="FR76" s="97">
        <v>3.3232429989940929E-4</v>
      </c>
      <c r="FS76" s="97">
        <v>5.2110924940951828E-4</v>
      </c>
      <c r="FT76" s="97">
        <v>1.8719177665281817E-4</v>
      </c>
      <c r="FU76" s="97">
        <v>3.7108068570835382E-5</v>
      </c>
      <c r="FV76" s="97">
        <v>8.0037092289329248E-5</v>
      </c>
      <c r="FW76" s="97">
        <v>6.6319388813331195E-5</v>
      </c>
      <c r="FX76" s="97">
        <v>8.9285586361053621E-5</v>
      </c>
      <c r="FY76" s="97">
        <v>2.5270471715426601E-4</v>
      </c>
      <c r="FZ76" s="97">
        <v>1.3680109402407808E-4</v>
      </c>
      <c r="GA76" s="97">
        <v>1.309983540845166E-4</v>
      </c>
      <c r="GB76" s="97">
        <v>1.0800856942344989E-4</v>
      </c>
      <c r="GC76" s="97">
        <v>2.6275556568576786E-4</v>
      </c>
      <c r="GD76" s="97">
        <v>3.5639378353333472E-4</v>
      </c>
      <c r="GE76" s="97">
        <v>2.6411257168681821E-4</v>
      </c>
      <c r="GF76" s="97">
        <v>2.6853335951298514E-4</v>
      </c>
      <c r="GG76" s="97">
        <v>1.1558500403885565E-4</v>
      </c>
      <c r="GH76" s="97">
        <v>1.6244427610586184E-4</v>
      </c>
      <c r="GI76" s="97">
        <v>1.7875014820894258E-4</v>
      </c>
      <c r="GJ76" s="97">
        <v>6.6722449858216883E-5</v>
      </c>
      <c r="GK76" s="97">
        <v>1.8830302395043201E-4</v>
      </c>
      <c r="GL76" s="97">
        <v>2.0311825341276309E-4</v>
      </c>
      <c r="GM76" s="97">
        <v>1.9426507368704472E-4</v>
      </c>
      <c r="GN76" s="97">
        <v>2.140690517667618E-4</v>
      </c>
      <c r="GO76" s="97">
        <v>1.6136943977913128E-3</v>
      </c>
      <c r="GP76" s="97">
        <v>7.627651994326749E-5</v>
      </c>
      <c r="GQ76" s="97">
        <v>1.534579991118321E-4</v>
      </c>
      <c r="GR76" s="97">
        <v>1.2203625792399635E-4</v>
      </c>
      <c r="GS76" s="97">
        <v>8.164054209742905E-5</v>
      </c>
      <c r="GT76" s="97">
        <v>1.2400556360226179E-4</v>
      </c>
      <c r="GU76" s="97">
        <v>2.1326349326737518E-4</v>
      </c>
      <c r="GV76" s="97">
        <v>1.2304911453274559E-4</v>
      </c>
      <c r="GW76" s="97">
        <v>2.1750635570460782E-4</v>
      </c>
      <c r="GX76" s="97">
        <v>2.4945351736611101E-4</v>
      </c>
      <c r="GY76" s="97">
        <v>9.9987681637848827E-4</v>
      </c>
      <c r="GZ76" s="97">
        <v>4.7024934813066942E-4</v>
      </c>
      <c r="HA76" s="97">
        <v>3.7254328838433857E-4</v>
      </c>
      <c r="HB76" s="97">
        <v>3.6797005256663075E-4</v>
      </c>
      <c r="HC76" s="97">
        <v>2.9398433513144035E-4</v>
      </c>
      <c r="HD76" s="97">
        <v>2.7890910967627103E-4</v>
      </c>
      <c r="HE76" s="97">
        <v>4.9231851374843306E-4</v>
      </c>
      <c r="HF76" s="97">
        <v>3.333054860634538E-4</v>
      </c>
      <c r="HG76" s="97">
        <v>4.3652092821555122E-4</v>
      </c>
      <c r="HH76" s="97">
        <v>1.0095116275505183E-4</v>
      </c>
      <c r="HI76" s="97">
        <v>2.6798659508893511E-4</v>
      </c>
      <c r="HJ76" s="97">
        <v>2.7668243802455043E-4</v>
      </c>
      <c r="HK76" s="97">
        <v>2.2670740865547565E-4</v>
      </c>
      <c r="HL76" s="97">
        <v>2.1885869304768987E-4</v>
      </c>
      <c r="HM76" s="97">
        <v>3.4280601834527595E-4</v>
      </c>
      <c r="HN76" s="97">
        <v>1.5924456716173712E-5</v>
      </c>
      <c r="HO76" s="97">
        <v>5.8311398231199218E-4</v>
      </c>
      <c r="HP76" s="97">
        <v>6.1155732063511474E-5</v>
      </c>
      <c r="HQ76" s="97">
        <v>3.0536958035881661E-4</v>
      </c>
      <c r="HR76" s="97">
        <v>6.1754849966935233E-4</v>
      </c>
      <c r="HS76" s="97">
        <v>7.4189992103521161E-4</v>
      </c>
      <c r="HT76" s="97">
        <v>4.4630014898523312E-4</v>
      </c>
      <c r="HU76" s="97">
        <v>6.9782611752352208E-4</v>
      </c>
      <c r="HV76" s="97">
        <v>3.2741167463213876E-3</v>
      </c>
      <c r="HW76" s="97">
        <v>2.5973957289237306E-3</v>
      </c>
      <c r="HX76" s="97">
        <v>1.1531961492113857E-2</v>
      </c>
      <c r="HY76" s="97">
        <v>3.3205723609190554E-4</v>
      </c>
      <c r="HZ76" s="97">
        <v>8.8092217510070219E-4</v>
      </c>
      <c r="IA76" s="97">
        <v>6.5484980727396696E-4</v>
      </c>
      <c r="IB76" s="97">
        <v>1.7932752384931542E-4</v>
      </c>
      <c r="IC76" s="97">
        <v>9.4555970414324423E-5</v>
      </c>
      <c r="ID76" s="97">
        <v>2.1092485559144172E-4</v>
      </c>
      <c r="IE76" s="97">
        <v>3.2837558398927241E-4</v>
      </c>
      <c r="IF76" s="97">
        <v>4.0691564232051241E-4</v>
      </c>
      <c r="IG76" s="97">
        <v>1.9912004117116384E-4</v>
      </c>
      <c r="IH76" s="98">
        <v>5.9371773165880592E-4</v>
      </c>
      <c r="II76" s="91"/>
    </row>
    <row r="77" spans="1:243" x14ac:dyDescent="0.3">
      <c r="A77" s="115" t="s">
        <v>313</v>
      </c>
      <c r="B77" s="119" t="s">
        <v>73</v>
      </c>
      <c r="C77" s="97">
        <v>2.2658171126978163E-4</v>
      </c>
      <c r="D77" s="97">
        <v>2.0728888273508235E-4</v>
      </c>
      <c r="E77" s="97">
        <v>1.3597983798946414E-4</v>
      </c>
      <c r="F77" s="97">
        <v>3.9480499476226362E-4</v>
      </c>
      <c r="G77" s="97">
        <v>1.9379024213066708E-4</v>
      </c>
      <c r="H77" s="97">
        <v>1.1752777172131206E-4</v>
      </c>
      <c r="I77" s="97">
        <v>2.3370279248075015E-4</v>
      </c>
      <c r="J77" s="97">
        <v>1.0557307479785796E-4</v>
      </c>
      <c r="K77" s="97">
        <v>5.1380869005108147E-5</v>
      </c>
      <c r="L77" s="97">
        <v>1.4784624951422485E-4</v>
      </c>
      <c r="M77" s="97">
        <v>1.5079399058459659E-4</v>
      </c>
      <c r="N77" s="97">
        <v>1.9544408660367857E-4</v>
      </c>
      <c r="O77" s="97">
        <v>4.608509306309111E-4</v>
      </c>
      <c r="P77" s="97">
        <v>3.3127186003650421E-4</v>
      </c>
      <c r="Q77" s="97">
        <v>1.7476183893142661E-4</v>
      </c>
      <c r="R77" s="97">
        <v>1.4573831943364804E-4</v>
      </c>
      <c r="S77" s="97">
        <v>2.719727745481764E-4</v>
      </c>
      <c r="T77" s="97">
        <v>3.9947584452003826E-4</v>
      </c>
      <c r="U77" s="97">
        <v>3.9517435709030414E-5</v>
      </c>
      <c r="V77" s="97">
        <v>1.4780808606032418E-4</v>
      </c>
      <c r="W77" s="97">
        <v>4.0655399586839852E-4</v>
      </c>
      <c r="X77" s="97">
        <v>3.796931056208658E-4</v>
      </c>
      <c r="Y77" s="97">
        <v>3.7570293385068054E-4</v>
      </c>
      <c r="Z77" s="97">
        <v>3.6498859191431147E-4</v>
      </c>
      <c r="AA77" s="97">
        <v>2.1597363674169905E-4</v>
      </c>
      <c r="AB77" s="97">
        <v>2.1028300437090451E-4</v>
      </c>
      <c r="AC77" s="97">
        <v>3.6693580092169586E-4</v>
      </c>
      <c r="AD77" s="97">
        <v>2.7220414807958447E-4</v>
      </c>
      <c r="AE77" s="97">
        <v>2.5505483102002282E-4</v>
      </c>
      <c r="AF77" s="97">
        <v>2.5720111920532533E-4</v>
      </c>
      <c r="AG77" s="97">
        <v>2.8738525074025432E-4</v>
      </c>
      <c r="AH77" s="97">
        <v>3.884554752320814E-4</v>
      </c>
      <c r="AI77" s="97">
        <v>7.4599213841504831E-4</v>
      </c>
      <c r="AJ77" s="97">
        <v>5.0634774020577795E-4</v>
      </c>
      <c r="AK77" s="97">
        <v>8.1479456001650895E-4</v>
      </c>
      <c r="AL77" s="97">
        <v>6.1764471121725294E-4</v>
      </c>
      <c r="AM77" s="97">
        <v>4.2482723147839333E-4</v>
      </c>
      <c r="AN77" s="97">
        <v>2.7830596333709029E-4</v>
      </c>
      <c r="AO77" s="97">
        <v>2.864254397754773E-4</v>
      </c>
      <c r="AP77" s="97">
        <v>2.6562512070938706E-4</v>
      </c>
      <c r="AQ77" s="97">
        <v>1.8457255748666765E-4</v>
      </c>
      <c r="AR77" s="97">
        <v>3.0234423464310043E-4</v>
      </c>
      <c r="AS77" s="97">
        <v>6.0913773906752077E-4</v>
      </c>
      <c r="AT77" s="97">
        <v>2.9140685754251304E-4</v>
      </c>
      <c r="AU77" s="97">
        <v>3.3758515560836875E-4</v>
      </c>
      <c r="AV77" s="97">
        <v>6.1922630359632805E-4</v>
      </c>
      <c r="AW77" s="97">
        <v>1.2866838352868002E-2</v>
      </c>
      <c r="AX77" s="97">
        <v>8.9447433817288063E-3</v>
      </c>
      <c r="AY77" s="97">
        <v>6.0781323709281736E-3</v>
      </c>
      <c r="AZ77" s="97">
        <v>3.7425172229082625E-3</v>
      </c>
      <c r="BA77" s="97">
        <v>3.5369474035742564E-3</v>
      </c>
      <c r="BB77" s="97">
        <v>4.9630732991862167E-3</v>
      </c>
      <c r="BC77" s="97">
        <v>6.5782161078571568E-3</v>
      </c>
      <c r="BD77" s="97">
        <v>1.8905037870535103E-4</v>
      </c>
      <c r="BE77" s="97">
        <v>2.8623483514394962E-2</v>
      </c>
      <c r="BF77" s="97">
        <v>6.1389441800155115E-4</v>
      </c>
      <c r="BG77" s="97">
        <v>5.986221009533578E-4</v>
      </c>
      <c r="BH77" s="97">
        <v>7.8303540260403893E-4</v>
      </c>
      <c r="BI77" s="97">
        <v>5.4072024812403072E-4</v>
      </c>
      <c r="BJ77" s="97">
        <v>5.1737930892946479E-4</v>
      </c>
      <c r="BK77" s="97">
        <v>2.9320453698704146E-3</v>
      </c>
      <c r="BL77" s="97">
        <v>9.6595045199331325E-4</v>
      </c>
      <c r="BM77" s="97">
        <v>3.1365257714520575E-2</v>
      </c>
      <c r="BN77" s="97">
        <v>1.607172367175932E-3</v>
      </c>
      <c r="BO77" s="97">
        <v>3.0281636236132348E-3</v>
      </c>
      <c r="BP77" s="97">
        <v>5.4997823698331155E-3</v>
      </c>
      <c r="BQ77" s="97">
        <v>3.8343333798330098E-3</v>
      </c>
      <c r="BR77" s="97">
        <v>1.3893764856222157E-2</v>
      </c>
      <c r="BS77" s="97">
        <v>4.786456187496832E-2</v>
      </c>
      <c r="BT77" s="97">
        <v>1.2392939407638672E-3</v>
      </c>
      <c r="BU77" s="97">
        <v>8.5697220195496643E-4</v>
      </c>
      <c r="BV77" s="97">
        <v>1.1596760668179953</v>
      </c>
      <c r="BW77" s="97">
        <v>1.017015777313595E-3</v>
      </c>
      <c r="BX77" s="97">
        <v>1.3470139201597086E-3</v>
      </c>
      <c r="BY77" s="97">
        <v>3.4921337187701125E-4</v>
      </c>
      <c r="BZ77" s="97">
        <v>5.4504494803052697E-4</v>
      </c>
      <c r="CA77" s="97">
        <v>6.0670536849734182E-4</v>
      </c>
      <c r="CB77" s="97">
        <v>1.1583442409330369E-3</v>
      </c>
      <c r="CC77" s="97">
        <v>4.724586241521522E-4</v>
      </c>
      <c r="CD77" s="97">
        <v>8.0993692740497143E-4</v>
      </c>
      <c r="CE77" s="97">
        <v>7.4705890825248981E-4</v>
      </c>
      <c r="CF77" s="97">
        <v>9.7984631220196603E-4</v>
      </c>
      <c r="CG77" s="97">
        <v>7.2932842971822336E-4</v>
      </c>
      <c r="CH77" s="97">
        <v>7.6675836462052917E-4</v>
      </c>
      <c r="CI77" s="97">
        <v>7.161431116887478E-4</v>
      </c>
      <c r="CJ77" s="97">
        <v>1.1127368501655719E-3</v>
      </c>
      <c r="CK77" s="97">
        <v>3.1588752877376386E-4</v>
      </c>
      <c r="CL77" s="97">
        <v>1.4494978992991832E-3</v>
      </c>
      <c r="CM77" s="97">
        <v>8.8169251677287623E-4</v>
      </c>
      <c r="CN77" s="97">
        <v>1.4651785278322646E-3</v>
      </c>
      <c r="CO77" s="97">
        <v>7.9979056886804922E-4</v>
      </c>
      <c r="CP77" s="97">
        <v>6.7695566799968782E-4</v>
      </c>
      <c r="CQ77" s="97">
        <v>9.145006337960025E-4</v>
      </c>
      <c r="CR77" s="97">
        <v>5.5399328758245635E-4</v>
      </c>
      <c r="CS77" s="97">
        <v>2.7939024771800628E-3</v>
      </c>
      <c r="CT77" s="97">
        <v>1.446964802364681E-3</v>
      </c>
      <c r="CU77" s="97">
        <v>1.7205067724476179E-3</v>
      </c>
      <c r="CV77" s="97">
        <v>2.8934987342244239E-3</v>
      </c>
      <c r="CW77" s="97">
        <v>2.264937065014514E-3</v>
      </c>
      <c r="CX77" s="97">
        <v>7.4546185765416123E-4</v>
      </c>
      <c r="CY77" s="97">
        <v>2.0659456177257295E-3</v>
      </c>
      <c r="CZ77" s="97">
        <v>2.569775446789639E-3</v>
      </c>
      <c r="DA77" s="97">
        <v>2.3672471078512993E-3</v>
      </c>
      <c r="DB77" s="97">
        <v>1.2579814003223842E-3</v>
      </c>
      <c r="DC77" s="97">
        <v>9.7024880918802057E-4</v>
      </c>
      <c r="DD77" s="97">
        <v>1.623612748420453E-3</v>
      </c>
      <c r="DE77" s="97">
        <v>3.4133892809698279E-4</v>
      </c>
      <c r="DF77" s="97">
        <v>3.0735025242108644E-4</v>
      </c>
      <c r="DG77" s="97">
        <v>6.5033835403914455E-4</v>
      </c>
      <c r="DH77" s="97">
        <v>1.9743844714035887E-4</v>
      </c>
      <c r="DI77" s="97">
        <v>5.233263715959534E-4</v>
      </c>
      <c r="DJ77" s="97">
        <v>1.2851394445536398E-3</v>
      </c>
      <c r="DK77" s="97">
        <v>7.7580481668942383E-4</v>
      </c>
      <c r="DL77" s="97">
        <v>1.6897503028501576E-3</v>
      </c>
      <c r="DM77" s="97">
        <v>1.5207726218147849E-3</v>
      </c>
      <c r="DN77" s="97">
        <v>4.7881849686868806E-4</v>
      </c>
      <c r="DO77" s="97">
        <v>1.1866768730651603E-3</v>
      </c>
      <c r="DP77" s="97">
        <v>9.5652789913122822E-4</v>
      </c>
      <c r="DQ77" s="97">
        <v>7.2594825128788224E-4</v>
      </c>
      <c r="DR77" s="97">
        <v>1.1665667644127505E-3</v>
      </c>
      <c r="DS77" s="97">
        <v>5.695018350297858E-4</v>
      </c>
      <c r="DT77" s="97">
        <v>1.0659745975157022E-3</v>
      </c>
      <c r="DU77" s="97">
        <v>1.6905433301002643E-3</v>
      </c>
      <c r="DV77" s="97">
        <v>1.2995717768782642E-3</v>
      </c>
      <c r="DW77" s="97">
        <v>1.1496420824611553E-3</v>
      </c>
      <c r="DX77" s="97">
        <v>9.7289097859279427E-4</v>
      </c>
      <c r="DY77" s="97">
        <v>1.1801949626121801E-3</v>
      </c>
      <c r="DZ77" s="97">
        <v>1.1706488552366949E-3</v>
      </c>
      <c r="EA77" s="97">
        <v>2.2552880896467256E-3</v>
      </c>
      <c r="EB77" s="97">
        <v>5.8336228081822938E-4</v>
      </c>
      <c r="EC77" s="97">
        <v>1.8286790372988857E-3</v>
      </c>
      <c r="ED77" s="97">
        <v>1.2940452143122515E-3</v>
      </c>
      <c r="EE77" s="97">
        <v>1.5922078025560318E-3</v>
      </c>
      <c r="EF77" s="97">
        <v>1.3432969356413323E-3</v>
      </c>
      <c r="EG77" s="97">
        <v>7.1110746604707256E-4</v>
      </c>
      <c r="EH77" s="97">
        <v>8.9577815233111242E-4</v>
      </c>
      <c r="EI77" s="97">
        <v>1.0403842631510156E-3</v>
      </c>
      <c r="EJ77" s="97">
        <v>1.1979110567901579E-3</v>
      </c>
      <c r="EK77" s="97">
        <v>9.1109669337189551E-4</v>
      </c>
      <c r="EL77" s="97">
        <v>1.0842601107384723E-3</v>
      </c>
      <c r="EM77" s="97">
        <v>1.3895963511236075E-3</v>
      </c>
      <c r="EN77" s="97">
        <v>1.2168586345887276E-3</v>
      </c>
      <c r="EO77" s="97">
        <v>1.2160490533132992E-3</v>
      </c>
      <c r="EP77" s="97">
        <v>1.5504431080481534E-3</v>
      </c>
      <c r="EQ77" s="97">
        <v>1.5960045695430526E-4</v>
      </c>
      <c r="ER77" s="97">
        <v>9.4505052456448474E-4</v>
      </c>
      <c r="ES77" s="97">
        <v>1.0175988223877976E-3</v>
      </c>
      <c r="ET77" s="97">
        <v>1.3703416165934687E-3</v>
      </c>
      <c r="EU77" s="97">
        <v>1.7014531044037408E-3</v>
      </c>
      <c r="EV77" s="97">
        <v>8.1609915553075617E-4</v>
      </c>
      <c r="EW77" s="97">
        <v>7.7982636450247677E-4</v>
      </c>
      <c r="EX77" s="97">
        <v>2.0818141404484389E-3</v>
      </c>
      <c r="EY77" s="97">
        <v>3.1973201353433902E-3</v>
      </c>
      <c r="EZ77" s="97">
        <v>1.8857001039717812E-3</v>
      </c>
      <c r="FA77" s="97">
        <v>9.4907842753060414E-4</v>
      </c>
      <c r="FB77" s="97">
        <v>6.8474357586318182E-4</v>
      </c>
      <c r="FC77" s="97">
        <v>7.7165836120560518E-4</v>
      </c>
      <c r="FD77" s="97">
        <v>3.0644161813062338E-3</v>
      </c>
      <c r="FE77" s="97">
        <v>3.5133026949440301E-3</v>
      </c>
      <c r="FF77" s="97">
        <v>1.1619311041583698E-3</v>
      </c>
      <c r="FG77" s="97">
        <v>7.6603173274929876E-4</v>
      </c>
      <c r="FH77" s="97">
        <v>5.8739475153177895E-4</v>
      </c>
      <c r="FI77" s="97">
        <v>7.5143857855078865E-4</v>
      </c>
      <c r="FJ77" s="97">
        <v>1.1763639592021794E-3</v>
      </c>
      <c r="FK77" s="97">
        <v>1.9128604759806247E-3</v>
      </c>
      <c r="FL77" s="97">
        <v>1.604120362009083E-3</v>
      </c>
      <c r="FM77" s="97">
        <v>7.5818943522105509E-4</v>
      </c>
      <c r="FN77" s="97">
        <v>1.277410993162757E-3</v>
      </c>
      <c r="FO77" s="97">
        <v>6.7373859236551136E-4</v>
      </c>
      <c r="FP77" s="97">
        <v>1.1991413661737291E-3</v>
      </c>
      <c r="FQ77" s="97">
        <v>9.7354126481602596E-4</v>
      </c>
      <c r="FR77" s="97">
        <v>1.0315295932890435E-3</v>
      </c>
      <c r="FS77" s="97">
        <v>1.6138217524015184E-3</v>
      </c>
      <c r="FT77" s="97">
        <v>5.7546388923213814E-4</v>
      </c>
      <c r="FU77" s="97">
        <v>1.1840799291056561E-4</v>
      </c>
      <c r="FV77" s="97">
        <v>2.7731173319128967E-4</v>
      </c>
      <c r="FW77" s="97">
        <v>2.1957455065152478E-4</v>
      </c>
      <c r="FX77" s="97">
        <v>2.8513834041045259E-4</v>
      </c>
      <c r="FY77" s="97">
        <v>7.8423568233400688E-4</v>
      </c>
      <c r="FZ77" s="97">
        <v>4.7352258624758041E-4</v>
      </c>
      <c r="GA77" s="97">
        <v>4.1233939619767906E-4</v>
      </c>
      <c r="GB77" s="97">
        <v>3.4312120951859041E-4</v>
      </c>
      <c r="GC77" s="97">
        <v>8.2002377263002346E-4</v>
      </c>
      <c r="GD77" s="97">
        <v>5.9505485375052451E-4</v>
      </c>
      <c r="GE77" s="97">
        <v>7.0183300191621687E-4</v>
      </c>
      <c r="GF77" s="97">
        <v>6.4180253188828409E-4</v>
      </c>
      <c r="GG77" s="97">
        <v>3.5146342850685168E-4</v>
      </c>
      <c r="GH77" s="97">
        <v>4.8981304320520848E-4</v>
      </c>
      <c r="GI77" s="97">
        <v>9.0138760233619624E-4</v>
      </c>
      <c r="GJ77" s="97">
        <v>2.5807726735093246E-4</v>
      </c>
      <c r="GK77" s="97">
        <v>5.551148329991794E-4</v>
      </c>
      <c r="GL77" s="97">
        <v>5.9996650863969238E-4</v>
      </c>
      <c r="GM77" s="97">
        <v>5.7126503968827616E-4</v>
      </c>
      <c r="GN77" s="97">
        <v>6.3249345752758215E-4</v>
      </c>
      <c r="GO77" s="97">
        <v>4.9510270118922686E-3</v>
      </c>
      <c r="GP77" s="97">
        <v>2.4625911670495785E-4</v>
      </c>
      <c r="GQ77" s="97">
        <v>4.6272889429690777E-4</v>
      </c>
      <c r="GR77" s="97">
        <v>3.8028371110567004E-4</v>
      </c>
      <c r="GS77" s="97">
        <v>2.762829257295272E-4</v>
      </c>
      <c r="GT77" s="97">
        <v>5.4958139361083712E-4</v>
      </c>
      <c r="GU77" s="97">
        <v>1.2866107007974885E-3</v>
      </c>
      <c r="GV77" s="97">
        <v>6.749665964293582E-4</v>
      </c>
      <c r="GW77" s="97">
        <v>4.767978504698619E-4</v>
      </c>
      <c r="GX77" s="97">
        <v>1.2358530760029302E-3</v>
      </c>
      <c r="GY77" s="97">
        <v>3.4914454709845614E-3</v>
      </c>
      <c r="GZ77" s="97">
        <v>2.7416278591926588E-3</v>
      </c>
      <c r="HA77" s="97">
        <v>1.3826926556649384E-3</v>
      </c>
      <c r="HB77" s="97">
        <v>1.9081268931994317E-3</v>
      </c>
      <c r="HC77" s="97">
        <v>1.0010177613008345E-3</v>
      </c>
      <c r="HD77" s="97">
        <v>1.4262986412730265E-3</v>
      </c>
      <c r="HE77" s="97">
        <v>1.7860364653204948E-3</v>
      </c>
      <c r="HF77" s="97">
        <v>1.7574270067660116E-3</v>
      </c>
      <c r="HG77" s="97">
        <v>2.2272017837049207E-3</v>
      </c>
      <c r="HH77" s="97">
        <v>5.5413898864062696E-4</v>
      </c>
      <c r="HI77" s="97">
        <v>1.4572901762164847E-3</v>
      </c>
      <c r="HJ77" s="97">
        <v>9.5809164149829643E-4</v>
      </c>
      <c r="HK77" s="97">
        <v>1.2862060998679158E-3</v>
      </c>
      <c r="HL77" s="97">
        <v>1.2479524348804503E-3</v>
      </c>
      <c r="HM77" s="97">
        <v>1.477587876871055E-3</v>
      </c>
      <c r="HN77" s="97">
        <v>6.9029849063384399E-5</v>
      </c>
      <c r="HO77" s="97">
        <v>1.0617399339707455E-3</v>
      </c>
      <c r="HP77" s="97">
        <v>5.7803044719712503E-3</v>
      </c>
      <c r="HQ77" s="97">
        <v>8.0199507496376502E-4</v>
      </c>
      <c r="HR77" s="97">
        <v>3.0911273772983704E-3</v>
      </c>
      <c r="HS77" s="97">
        <v>3.7286197281681394E-3</v>
      </c>
      <c r="HT77" s="97">
        <v>1.3481444996412267E-3</v>
      </c>
      <c r="HU77" s="97">
        <v>2.8780964446263602E-3</v>
      </c>
      <c r="HV77" s="97">
        <v>3.5090411765416551E-2</v>
      </c>
      <c r="HW77" s="97">
        <v>3.4837501239830454E-2</v>
      </c>
      <c r="HX77" s="97">
        <v>1.7261651598297154E-2</v>
      </c>
      <c r="HY77" s="97">
        <v>6.8792967410644362E-4</v>
      </c>
      <c r="HZ77" s="97">
        <v>1.5724174955540743E-3</v>
      </c>
      <c r="IA77" s="97">
        <v>1.2456853063009775E-3</v>
      </c>
      <c r="IB77" s="97">
        <v>1.0808225297178427E-3</v>
      </c>
      <c r="IC77" s="97">
        <v>2.9498126328348625E-4</v>
      </c>
      <c r="ID77" s="97">
        <v>6.542307677613816E-4</v>
      </c>
      <c r="IE77" s="97">
        <v>6.8228556695699842E-4</v>
      </c>
      <c r="IF77" s="97">
        <v>8.4044072185196093E-4</v>
      </c>
      <c r="IG77" s="97">
        <v>4.2976842723453613E-4</v>
      </c>
      <c r="IH77" s="98">
        <v>9.2835680813745059E-4</v>
      </c>
      <c r="II77" s="91"/>
    </row>
    <row r="78" spans="1:243" x14ac:dyDescent="0.3">
      <c r="A78" s="115" t="s">
        <v>314</v>
      </c>
      <c r="B78" s="119" t="s">
        <v>74</v>
      </c>
      <c r="C78" s="97">
        <v>4.4201710921819304E-5</v>
      </c>
      <c r="D78" s="97">
        <v>4.212864866297117E-5</v>
      </c>
      <c r="E78" s="97">
        <v>2.2718534768164316E-5</v>
      </c>
      <c r="F78" s="97">
        <v>8.46615635800904E-5</v>
      </c>
      <c r="G78" s="97">
        <v>4.2250225269944033E-5</v>
      </c>
      <c r="H78" s="97">
        <v>3.1729149626167075E-5</v>
      </c>
      <c r="I78" s="97">
        <v>3.7968958238127254E-5</v>
      </c>
      <c r="J78" s="97">
        <v>1.8018256838627402E-5</v>
      </c>
      <c r="K78" s="97">
        <v>1.1836329119499101E-5</v>
      </c>
      <c r="L78" s="97">
        <v>4.0112422263085065E-5</v>
      </c>
      <c r="M78" s="97">
        <v>2.8983523651475074E-5</v>
      </c>
      <c r="N78" s="97">
        <v>4.0993698250223427E-5</v>
      </c>
      <c r="O78" s="97">
        <v>8.9404858649976411E-5</v>
      </c>
      <c r="P78" s="97">
        <v>6.4995735048761357E-5</v>
      </c>
      <c r="Q78" s="97">
        <v>3.7465790679750576E-5</v>
      </c>
      <c r="R78" s="97">
        <v>2.825383371093742E-5</v>
      </c>
      <c r="S78" s="97">
        <v>5.2974801055072614E-5</v>
      </c>
      <c r="T78" s="97">
        <v>7.7361941063985236E-5</v>
      </c>
      <c r="U78" s="97">
        <v>7.6851797394058643E-6</v>
      </c>
      <c r="V78" s="97">
        <v>2.8777001630179318E-5</v>
      </c>
      <c r="W78" s="97">
        <v>6.9071094794404128E-5</v>
      </c>
      <c r="X78" s="97">
        <v>6.1555010024238915E-5</v>
      </c>
      <c r="Y78" s="97">
        <v>6.145801437687791E-5</v>
      </c>
      <c r="Z78" s="97">
        <v>5.7411075180912578E-5</v>
      </c>
      <c r="AA78" s="97">
        <v>4.3684785635041103E-5</v>
      </c>
      <c r="AB78" s="97">
        <v>3.81700798666468E-5</v>
      </c>
      <c r="AC78" s="97">
        <v>6.2073256879040175E-5</v>
      </c>
      <c r="AD78" s="97">
        <v>6.2739508957268268E-5</v>
      </c>
      <c r="AE78" s="97">
        <v>4.4440572086114485E-5</v>
      </c>
      <c r="AF78" s="97">
        <v>3.3960169185252437E-5</v>
      </c>
      <c r="AG78" s="97">
        <v>3.8705284417728609E-5</v>
      </c>
      <c r="AH78" s="97">
        <v>5.4415721295541429E-5</v>
      </c>
      <c r="AI78" s="97">
        <v>1.6624771842843961E-4</v>
      </c>
      <c r="AJ78" s="97">
        <v>7.4666330774383151E-5</v>
      </c>
      <c r="AK78" s="97">
        <v>9.6598124592324982E-5</v>
      </c>
      <c r="AL78" s="97">
        <v>2.2209402888886894E-4</v>
      </c>
      <c r="AM78" s="97">
        <v>7.7878200265648034E-5</v>
      </c>
      <c r="AN78" s="97">
        <v>6.7608012621012708E-5</v>
      </c>
      <c r="AO78" s="97">
        <v>1.0374044842034821E-4</v>
      </c>
      <c r="AP78" s="97">
        <v>9.591326404450779E-5</v>
      </c>
      <c r="AQ78" s="97">
        <v>4.2640212934691281E-5</v>
      </c>
      <c r="AR78" s="97">
        <v>8.0382151423247344E-5</v>
      </c>
      <c r="AS78" s="97">
        <v>1.5226228486555615E-4</v>
      </c>
      <c r="AT78" s="97">
        <v>1.1800282818720046E-4</v>
      </c>
      <c r="AU78" s="97">
        <v>5.8080955073092261E-5</v>
      </c>
      <c r="AV78" s="97">
        <v>8.7199553288647093E-5</v>
      </c>
      <c r="AW78" s="97">
        <v>2.1715614715471846E-4</v>
      </c>
      <c r="AX78" s="97">
        <v>1.0684860101512354E-4</v>
      </c>
      <c r="AY78" s="97">
        <v>1.233499788127039E-4</v>
      </c>
      <c r="AZ78" s="97">
        <v>2.4603595172923267E-4</v>
      </c>
      <c r="BA78" s="97">
        <v>2.0015353066690542E-4</v>
      </c>
      <c r="BB78" s="97">
        <v>1.5700740197421327E-4</v>
      </c>
      <c r="BC78" s="97">
        <v>1.190491737149389E-4</v>
      </c>
      <c r="BD78" s="97">
        <v>3.5364057077184513E-5</v>
      </c>
      <c r="BE78" s="97">
        <v>1.3934750371856592E-4</v>
      </c>
      <c r="BF78" s="97">
        <v>1.0803638105372435E-4</v>
      </c>
      <c r="BG78" s="97">
        <v>9.5368152116007371E-5</v>
      </c>
      <c r="BH78" s="97">
        <v>1.0604113354607375E-4</v>
      </c>
      <c r="BI78" s="97">
        <v>4.637975968784617E-5</v>
      </c>
      <c r="BJ78" s="97">
        <v>8.0209739264253238E-5</v>
      </c>
      <c r="BK78" s="97">
        <v>1.7416789368259806E-4</v>
      </c>
      <c r="BL78" s="97">
        <v>1.8295496913967615E-4</v>
      </c>
      <c r="BM78" s="97">
        <v>1.2500785403879544E-4</v>
      </c>
      <c r="BN78" s="97">
        <v>1.0007991852443144E-4</v>
      </c>
      <c r="BO78" s="97">
        <v>8.9930211212551885E-5</v>
      </c>
      <c r="BP78" s="97">
        <v>1.8931355810042892E-4</v>
      </c>
      <c r="BQ78" s="97">
        <v>1.61360924094673E-4</v>
      </c>
      <c r="BR78" s="97">
        <v>1.2343675989694055E-4</v>
      </c>
      <c r="BS78" s="97">
        <v>1.0140941185300028E-4</v>
      </c>
      <c r="BT78" s="97">
        <v>1.917304523978978E-4</v>
      </c>
      <c r="BU78" s="97">
        <v>1.2133641900859473E-4</v>
      </c>
      <c r="BV78" s="97">
        <v>1.6860567592555663E-4</v>
      </c>
      <c r="BW78" s="97">
        <v>1.0002182167013078</v>
      </c>
      <c r="BX78" s="97">
        <v>1.8123676215754886E-4</v>
      </c>
      <c r="BY78" s="97">
        <v>6.0614319406378556E-5</v>
      </c>
      <c r="BZ78" s="97">
        <v>9.2987299448606356E-5</v>
      </c>
      <c r="CA78" s="97">
        <v>9.2030507418806528E-5</v>
      </c>
      <c r="CB78" s="97">
        <v>1.5751611938278232E-4</v>
      </c>
      <c r="CC78" s="97">
        <v>8.3589000236017357E-5</v>
      </c>
      <c r="CD78" s="97">
        <v>1.1261337867439185E-4</v>
      </c>
      <c r="CE78" s="97">
        <v>1.142658584352144E-4</v>
      </c>
      <c r="CF78" s="97">
        <v>1.4232854895056146E-4</v>
      </c>
      <c r="CG78" s="97">
        <v>1.087880541148353E-4</v>
      </c>
      <c r="CH78" s="97">
        <v>1.1800263561847193E-4</v>
      </c>
      <c r="CI78" s="97">
        <v>1.2142628089819212E-4</v>
      </c>
      <c r="CJ78" s="97">
        <v>1.563264523274301E-4</v>
      </c>
      <c r="CK78" s="97">
        <v>5.5862015453710538E-5</v>
      </c>
      <c r="CL78" s="97">
        <v>1.9447816285464867E-4</v>
      </c>
      <c r="CM78" s="97">
        <v>1.3020069213400036E-4</v>
      </c>
      <c r="CN78" s="97">
        <v>1.9472875149095683E-4</v>
      </c>
      <c r="CO78" s="97">
        <v>1.1567688001407456E-4</v>
      </c>
      <c r="CP78" s="97">
        <v>1.0900692852140903E-4</v>
      </c>
      <c r="CQ78" s="97">
        <v>1.2787560157229337E-4</v>
      </c>
      <c r="CR78" s="97">
        <v>9.8299608506097021E-5</v>
      </c>
      <c r="CS78" s="97">
        <v>3.5735567074639322E-4</v>
      </c>
      <c r="CT78" s="97">
        <v>1.9104247698328267E-4</v>
      </c>
      <c r="CU78" s="97">
        <v>2.2971498673603742E-4</v>
      </c>
      <c r="CV78" s="97">
        <v>3.6760063081785237E-4</v>
      </c>
      <c r="CW78" s="97">
        <v>2.9873530005804444E-4</v>
      </c>
      <c r="CX78" s="97">
        <v>1.2450259813406503E-4</v>
      </c>
      <c r="CY78" s="97">
        <v>2.7868545846690071E-4</v>
      </c>
      <c r="CZ78" s="97">
        <v>3.5559269135125273E-4</v>
      </c>
      <c r="DA78" s="97">
        <v>3.2097455914008565E-4</v>
      </c>
      <c r="DB78" s="97">
        <v>1.8701335327130753E-4</v>
      </c>
      <c r="DC78" s="97">
        <v>1.7672533649779084E-4</v>
      </c>
      <c r="DD78" s="97">
        <v>2.3357712474762727E-4</v>
      </c>
      <c r="DE78" s="97">
        <v>5.9881709890293174E-5</v>
      </c>
      <c r="DF78" s="97">
        <v>5.3893444679644575E-5</v>
      </c>
      <c r="DG78" s="97">
        <v>9.4940744449638418E-5</v>
      </c>
      <c r="DH78" s="97">
        <v>3.3464153460631216E-5</v>
      </c>
      <c r="DI78" s="97">
        <v>9.299343263284247E-5</v>
      </c>
      <c r="DJ78" s="97">
        <v>1.8193962247722506E-4</v>
      </c>
      <c r="DK78" s="97">
        <v>1.1261700495513545E-4</v>
      </c>
      <c r="DL78" s="97">
        <v>2.2113726923069513E-4</v>
      </c>
      <c r="DM78" s="97">
        <v>2.0378950772522242E-4</v>
      </c>
      <c r="DN78" s="97">
        <v>8.1039642444413743E-5</v>
      </c>
      <c r="DO78" s="97">
        <v>1.6750708705157448E-4</v>
      </c>
      <c r="DP78" s="97">
        <v>1.3897085683728112E-4</v>
      </c>
      <c r="DQ78" s="97">
        <v>1.4837721236886809E-4</v>
      </c>
      <c r="DR78" s="97">
        <v>1.6632008407261627E-4</v>
      </c>
      <c r="DS78" s="97">
        <v>1.0014146268688539E-4</v>
      </c>
      <c r="DT78" s="97">
        <v>1.5667025365806E-4</v>
      </c>
      <c r="DU78" s="97">
        <v>3.3434294094739927E-4</v>
      </c>
      <c r="DV78" s="97">
        <v>1.8039844754690399E-4</v>
      </c>
      <c r="DW78" s="97">
        <v>1.671143061519129E-4</v>
      </c>
      <c r="DX78" s="97">
        <v>1.4219801143648729E-4</v>
      </c>
      <c r="DY78" s="97">
        <v>1.6952382794576475E-4</v>
      </c>
      <c r="DZ78" s="97">
        <v>1.7239908232807437E-4</v>
      </c>
      <c r="EA78" s="97">
        <v>3.0430293669846727E-4</v>
      </c>
      <c r="EB78" s="97">
        <v>1.0620522811672035E-4</v>
      </c>
      <c r="EC78" s="97">
        <v>2.6190267513968754E-4</v>
      </c>
      <c r="ED78" s="97">
        <v>1.8457525429763875E-4</v>
      </c>
      <c r="EE78" s="97">
        <v>2.3336517580494891E-4</v>
      </c>
      <c r="EF78" s="97">
        <v>2.1109584593350671E-4</v>
      </c>
      <c r="EG78" s="97">
        <v>1.5274782970825266E-4</v>
      </c>
      <c r="EH78" s="97">
        <v>1.3849736024702409E-4</v>
      </c>
      <c r="EI78" s="97">
        <v>1.4939481071261972E-4</v>
      </c>
      <c r="EJ78" s="97">
        <v>1.7180242611094824E-4</v>
      </c>
      <c r="EK78" s="97">
        <v>1.4269473001766097E-4</v>
      </c>
      <c r="EL78" s="97">
        <v>1.6626274607533986E-4</v>
      </c>
      <c r="EM78" s="97">
        <v>1.9848662280067922E-4</v>
      </c>
      <c r="EN78" s="97">
        <v>1.7966401655586733E-4</v>
      </c>
      <c r="EO78" s="97">
        <v>1.9436493684717705E-4</v>
      </c>
      <c r="EP78" s="97">
        <v>2.101547184503531E-4</v>
      </c>
      <c r="EQ78" s="97">
        <v>3.3097407312526472E-5</v>
      </c>
      <c r="ER78" s="97">
        <v>1.4109367566372908E-4</v>
      </c>
      <c r="ES78" s="97">
        <v>1.6702952802536862E-4</v>
      </c>
      <c r="ET78" s="97">
        <v>1.9120652968851736E-4</v>
      </c>
      <c r="EU78" s="97">
        <v>2.5551401282367851E-4</v>
      </c>
      <c r="EV78" s="97">
        <v>1.1510739313905756E-4</v>
      </c>
      <c r="EW78" s="97">
        <v>1.2802560387451843E-4</v>
      </c>
      <c r="EX78" s="97">
        <v>3.0237059710518343E-4</v>
      </c>
      <c r="EY78" s="97">
        <v>4.1616693743306643E-4</v>
      </c>
      <c r="EZ78" s="97">
        <v>2.594287912377617E-4</v>
      </c>
      <c r="FA78" s="97">
        <v>1.7505768356169862E-4</v>
      </c>
      <c r="FB78" s="97">
        <v>3.0463044202732941E-4</v>
      </c>
      <c r="FC78" s="97">
        <v>1.7106231389309965E-4</v>
      </c>
      <c r="FD78" s="97">
        <v>4.1209342973841227E-4</v>
      </c>
      <c r="FE78" s="97">
        <v>4.5204279595922013E-4</v>
      </c>
      <c r="FF78" s="97">
        <v>1.5973961294059143E-4</v>
      </c>
      <c r="FG78" s="97">
        <v>1.6087773135481617E-4</v>
      </c>
      <c r="FH78" s="97">
        <v>1.0039414751325212E-4</v>
      </c>
      <c r="FI78" s="97">
        <v>1.0675487569363931E-4</v>
      </c>
      <c r="FJ78" s="97">
        <v>1.6320777846289675E-4</v>
      </c>
      <c r="FK78" s="97">
        <v>2.6673314399906577E-4</v>
      </c>
      <c r="FL78" s="97">
        <v>2.1782518246520432E-4</v>
      </c>
      <c r="FM78" s="97">
        <v>1.066551100340017E-4</v>
      </c>
      <c r="FN78" s="97">
        <v>1.7896751504321859E-4</v>
      </c>
      <c r="FO78" s="97">
        <v>1.3938107368000659E-4</v>
      </c>
      <c r="FP78" s="97">
        <v>1.6562783774860701E-4</v>
      </c>
      <c r="FQ78" s="97">
        <v>1.4118405568033798E-4</v>
      </c>
      <c r="FR78" s="97">
        <v>1.5030116477900377E-4</v>
      </c>
      <c r="FS78" s="97">
        <v>2.3565165106752994E-4</v>
      </c>
      <c r="FT78" s="97">
        <v>1.063039042303227E-4</v>
      </c>
      <c r="FU78" s="97">
        <v>3.0487202991826657E-5</v>
      </c>
      <c r="FV78" s="97">
        <v>8.8042761534012115E-5</v>
      </c>
      <c r="FW78" s="97">
        <v>5.8720644779210242E-5</v>
      </c>
      <c r="FX78" s="97">
        <v>5.0511757932230627E-5</v>
      </c>
      <c r="FY78" s="97">
        <v>1.0981696934438415E-4</v>
      </c>
      <c r="FZ78" s="97">
        <v>1.6056092507112438E-4</v>
      </c>
      <c r="GA78" s="97">
        <v>6.8368486595454163E-5</v>
      </c>
      <c r="GB78" s="97">
        <v>6.3345152438211858E-5</v>
      </c>
      <c r="GC78" s="97">
        <v>1.1836109613699131E-4</v>
      </c>
      <c r="GD78" s="97">
        <v>1.1012053109099285E-4</v>
      </c>
      <c r="GE78" s="97">
        <v>2.3345136629038146E-4</v>
      </c>
      <c r="GF78" s="97">
        <v>2.2016381054958868E-4</v>
      </c>
      <c r="GG78" s="97">
        <v>1.0472008357001449E-4</v>
      </c>
      <c r="GH78" s="97">
        <v>1.5778892605690237E-4</v>
      </c>
      <c r="GI78" s="97">
        <v>2.0103586034691487E-4</v>
      </c>
      <c r="GJ78" s="97">
        <v>1.1953263395857054E-4</v>
      </c>
      <c r="GK78" s="97">
        <v>2.0177528364786595E-4</v>
      </c>
      <c r="GL78" s="97">
        <v>2.2043112850593321E-4</v>
      </c>
      <c r="GM78" s="97">
        <v>2.1150118931179699E-4</v>
      </c>
      <c r="GN78" s="97">
        <v>2.0451273686626929E-4</v>
      </c>
      <c r="GO78" s="97">
        <v>6.2217202957849758E-4</v>
      </c>
      <c r="GP78" s="97">
        <v>5.9584837500885487E-5</v>
      </c>
      <c r="GQ78" s="97">
        <v>2.31902240606537E-4</v>
      </c>
      <c r="GR78" s="97">
        <v>1.8604092094975526E-4</v>
      </c>
      <c r="GS78" s="97">
        <v>1.5183059970787973E-4</v>
      </c>
      <c r="GT78" s="97">
        <v>2.6410815273552446E-4</v>
      </c>
      <c r="GU78" s="97">
        <v>3.5616594035105676E-4</v>
      </c>
      <c r="GV78" s="97">
        <v>2.6449937176618713E-4</v>
      </c>
      <c r="GW78" s="97">
        <v>2.88345579424822E-4</v>
      </c>
      <c r="GX78" s="97">
        <v>9.6449634330242253E-4</v>
      </c>
      <c r="GY78" s="97">
        <v>1.8660256465037463E-3</v>
      </c>
      <c r="GZ78" s="97">
        <v>2.4095448828476661E-3</v>
      </c>
      <c r="HA78" s="97">
        <v>8.1681302571126797E-4</v>
      </c>
      <c r="HB78" s="97">
        <v>1.5683226557357884E-3</v>
      </c>
      <c r="HC78" s="97">
        <v>3.9943737962456626E-4</v>
      </c>
      <c r="HD78" s="97">
        <v>1.2108823340185159E-3</v>
      </c>
      <c r="HE78" s="97">
        <v>1.123829905600206E-3</v>
      </c>
      <c r="HF78" s="97">
        <v>1.4388442777799834E-3</v>
      </c>
      <c r="HG78" s="97">
        <v>1.8236478667443927E-3</v>
      </c>
      <c r="HH78" s="97">
        <v>4.7275471831472149E-4</v>
      </c>
      <c r="HI78" s="97">
        <v>1.347809307809008E-3</v>
      </c>
      <c r="HJ78" s="97">
        <v>6.943054472362503E-4</v>
      </c>
      <c r="HK78" s="97">
        <v>1.1114128495709622E-3</v>
      </c>
      <c r="HL78" s="97">
        <v>1.0824217793095926E-3</v>
      </c>
      <c r="HM78" s="97">
        <v>1.0883704023855467E-3</v>
      </c>
      <c r="HN78" s="97">
        <v>4.5330892279484303E-5</v>
      </c>
      <c r="HO78" s="97">
        <v>4.3645709261079258E-4</v>
      </c>
      <c r="HP78" s="97">
        <v>5.552961474336023E-5</v>
      </c>
      <c r="HQ78" s="97">
        <v>1.6629065463462309E-3</v>
      </c>
      <c r="HR78" s="97">
        <v>3.188689828370022E-4</v>
      </c>
      <c r="HS78" s="97">
        <v>3.7915961932598807E-4</v>
      </c>
      <c r="HT78" s="97">
        <v>6.3527478631141194E-4</v>
      </c>
      <c r="HU78" s="97">
        <v>2.9711122516999031E-4</v>
      </c>
      <c r="HV78" s="97">
        <v>4.5970515822982292E-3</v>
      </c>
      <c r="HW78" s="97">
        <v>2.9721589313471027E-3</v>
      </c>
      <c r="HX78" s="97">
        <v>1.4282610229446421E-2</v>
      </c>
      <c r="HY78" s="97">
        <v>3.4600285348458963E-4</v>
      </c>
      <c r="HZ78" s="97">
        <v>1.0767153138118558E-3</v>
      </c>
      <c r="IA78" s="97">
        <v>7.8742940896251497E-4</v>
      </c>
      <c r="IB78" s="97">
        <v>2.1126756336591973E-4</v>
      </c>
      <c r="IC78" s="97">
        <v>4.5365367286941404E-5</v>
      </c>
      <c r="ID78" s="97">
        <v>1.1518659933611942E-4</v>
      </c>
      <c r="IE78" s="97">
        <v>3.4111220036180752E-4</v>
      </c>
      <c r="IF78" s="97">
        <v>4.4287101903125726E-4</v>
      </c>
      <c r="IG78" s="97">
        <v>2.1851091158914932E-4</v>
      </c>
      <c r="IH78" s="98">
        <v>7.2306412890631286E-4</v>
      </c>
      <c r="II78" s="91"/>
    </row>
    <row r="79" spans="1:243" x14ac:dyDescent="0.3">
      <c r="A79" s="115" t="s">
        <v>315</v>
      </c>
      <c r="B79" s="119" t="s">
        <v>75</v>
      </c>
      <c r="C79" s="97">
        <v>6.6276167473554326E-5</v>
      </c>
      <c r="D79" s="97">
        <v>5.925383569885377E-5</v>
      </c>
      <c r="E79" s="97">
        <v>4.1732180968250469E-5</v>
      </c>
      <c r="F79" s="97">
        <v>1.0251381839725091E-4</v>
      </c>
      <c r="G79" s="97">
        <v>5.0756850047049683E-5</v>
      </c>
      <c r="H79" s="97">
        <v>3.1180376518195328E-5</v>
      </c>
      <c r="I79" s="97">
        <v>6.1639252678659365E-5</v>
      </c>
      <c r="J79" s="97">
        <v>3.2033857303312768E-5</v>
      </c>
      <c r="K79" s="97">
        <v>1.431893740229711E-5</v>
      </c>
      <c r="L79" s="97">
        <v>3.7862642398532295E-5</v>
      </c>
      <c r="M79" s="97">
        <v>4.4372993610546767E-5</v>
      </c>
      <c r="N79" s="97">
        <v>5.6390443523985991E-5</v>
      </c>
      <c r="O79" s="97">
        <v>1.3455486224523645E-4</v>
      </c>
      <c r="P79" s="97">
        <v>9.6392402257715522E-5</v>
      </c>
      <c r="Q79" s="97">
        <v>5.0062839393668006E-5</v>
      </c>
      <c r="R79" s="97">
        <v>4.2643901773843916E-5</v>
      </c>
      <c r="S79" s="97">
        <v>7.9501939283813607E-5</v>
      </c>
      <c r="T79" s="97">
        <v>1.1712496943195169E-4</v>
      </c>
      <c r="U79" s="97">
        <v>1.1434323890380136E-5</v>
      </c>
      <c r="V79" s="97">
        <v>4.318393815579198E-5</v>
      </c>
      <c r="W79" s="97">
        <v>1.1613729189753768E-4</v>
      </c>
      <c r="X79" s="97">
        <v>9.7018841077086231E-5</v>
      </c>
      <c r="Y79" s="97">
        <v>9.5178541230725008E-5</v>
      </c>
      <c r="Z79" s="97">
        <v>7.8634639056345405E-5</v>
      </c>
      <c r="AA79" s="97">
        <v>5.2769094280404971E-5</v>
      </c>
      <c r="AB79" s="97">
        <v>6.2734094949801588E-5</v>
      </c>
      <c r="AC79" s="97">
        <v>9.9651584450140748E-5</v>
      </c>
      <c r="AD79" s="97">
        <v>7.3786743100805351E-5</v>
      </c>
      <c r="AE79" s="97">
        <v>7.6805039414880709E-5</v>
      </c>
      <c r="AF79" s="97">
        <v>5.3469727099996266E-5</v>
      </c>
      <c r="AG79" s="97">
        <v>6.0631081857119406E-5</v>
      </c>
      <c r="AH79" s="97">
        <v>9.2814431033385277E-5</v>
      </c>
      <c r="AI79" s="97">
        <v>1.9638436544747097E-4</v>
      </c>
      <c r="AJ79" s="97">
        <v>1.6112752719043652E-4</v>
      </c>
      <c r="AK79" s="97">
        <v>2.0643680508051826E-4</v>
      </c>
      <c r="AL79" s="97">
        <v>1.4236870490893131E-4</v>
      </c>
      <c r="AM79" s="97">
        <v>1.2783542741684383E-4</v>
      </c>
      <c r="AN79" s="97">
        <v>6.6417852212696216E-5</v>
      </c>
      <c r="AO79" s="97">
        <v>6.4187219899409554E-5</v>
      </c>
      <c r="AP79" s="97">
        <v>5.452230621633246E-5</v>
      </c>
      <c r="AQ79" s="97">
        <v>5.1935320040828579E-5</v>
      </c>
      <c r="AR79" s="97">
        <v>7.8204467423787988E-5</v>
      </c>
      <c r="AS79" s="97">
        <v>1.6416189799866955E-4</v>
      </c>
      <c r="AT79" s="97">
        <v>5.9552255116512573E-5</v>
      </c>
      <c r="AU79" s="97">
        <v>9.2722546718547154E-5</v>
      </c>
      <c r="AV79" s="97">
        <v>1.5567458682375822E-4</v>
      </c>
      <c r="AW79" s="97">
        <v>5.1264663096661583E-4</v>
      </c>
      <c r="AX79" s="97">
        <v>1.9880090748242586E-4</v>
      </c>
      <c r="AY79" s="97">
        <v>2.2461197077048125E-4</v>
      </c>
      <c r="AZ79" s="97">
        <v>4.6761864649520865E-4</v>
      </c>
      <c r="BA79" s="97">
        <v>3.6134991147173968E-4</v>
      </c>
      <c r="BB79" s="97">
        <v>2.8915438255521441E-4</v>
      </c>
      <c r="BC79" s="97">
        <v>2.1007484372998546E-4</v>
      </c>
      <c r="BD79" s="97">
        <v>5.5606763968360852E-5</v>
      </c>
      <c r="BE79" s="97">
        <v>2.6483849372382451E-4</v>
      </c>
      <c r="BF79" s="97">
        <v>1.7150670986185767E-4</v>
      </c>
      <c r="BG79" s="97">
        <v>1.7266617138260887E-4</v>
      </c>
      <c r="BH79" s="97">
        <v>2.0084978822619334E-4</v>
      </c>
      <c r="BI79" s="97">
        <v>7.9443397705869829E-5</v>
      </c>
      <c r="BJ79" s="97">
        <v>1.0666842807648529E-4</v>
      </c>
      <c r="BK79" s="97">
        <v>3.327297371243534E-4</v>
      </c>
      <c r="BL79" s="97">
        <v>2.5430541016700591E-4</v>
      </c>
      <c r="BM79" s="97">
        <v>2.1492857629751641E-4</v>
      </c>
      <c r="BN79" s="97">
        <v>1.8808539742714303E-4</v>
      </c>
      <c r="BO79" s="97">
        <v>1.7808424818805644E-4</v>
      </c>
      <c r="BP79" s="97">
        <v>3.6747809121560632E-4</v>
      </c>
      <c r="BQ79" s="97">
        <v>2.0117722259940706E-4</v>
      </c>
      <c r="BR79" s="97">
        <v>1.8447399119968699E-4</v>
      </c>
      <c r="BS79" s="97">
        <v>1.6483815978120522E-4</v>
      </c>
      <c r="BT79" s="97">
        <v>3.2524332984168127E-4</v>
      </c>
      <c r="BU79" s="97">
        <v>1.9499340155407105E-4</v>
      </c>
      <c r="BV79" s="97">
        <v>3.1229191925300881E-4</v>
      </c>
      <c r="BW79" s="97">
        <v>2.1480709888420613E-4</v>
      </c>
      <c r="BX79" s="97">
        <v>1.0459726282769817</v>
      </c>
      <c r="BY79" s="97">
        <v>1.0448996006304345E-4</v>
      </c>
      <c r="BZ79" s="97">
        <v>1.5975323425537115E-4</v>
      </c>
      <c r="CA79" s="97">
        <v>1.8484123034225266E-4</v>
      </c>
      <c r="CB79" s="97">
        <v>3.6793112556625796E-4</v>
      </c>
      <c r="CC79" s="97">
        <v>1.3927954409625182E-4</v>
      </c>
      <c r="CD79" s="97">
        <v>2.5160523545387131E-4</v>
      </c>
      <c r="CE79" s="97">
        <v>2.1307507750525353E-4</v>
      </c>
      <c r="CF79" s="97">
        <v>3.0747791820765743E-4</v>
      </c>
      <c r="CG79" s="97">
        <v>2.2338081335782512E-4</v>
      </c>
      <c r="CH79" s="97">
        <v>2.3682659398709935E-4</v>
      </c>
      <c r="CI79" s="97">
        <v>2.0498923873687807E-4</v>
      </c>
      <c r="CJ79" s="97">
        <v>3.5521773931561368E-4</v>
      </c>
      <c r="CK79" s="97">
        <v>9.1484108096280632E-5</v>
      </c>
      <c r="CL79" s="97">
        <v>4.7091762581845284E-4</v>
      </c>
      <c r="CM79" s="97">
        <v>2.7587103604265515E-4</v>
      </c>
      <c r="CN79" s="97">
        <v>4.7410942052653651E-4</v>
      </c>
      <c r="CO79" s="97">
        <v>2.5287498254364447E-4</v>
      </c>
      <c r="CP79" s="97">
        <v>2.0462347479549361E-4</v>
      </c>
      <c r="CQ79" s="97">
        <v>2.9275944602670333E-4</v>
      </c>
      <c r="CR79" s="97">
        <v>1.6643242483078963E-4</v>
      </c>
      <c r="CS79" s="97">
        <v>9.15863559073536E-4</v>
      </c>
      <c r="CT79" s="97">
        <v>4.7086622507575525E-4</v>
      </c>
      <c r="CU79" s="97">
        <v>5.5879011719241515E-4</v>
      </c>
      <c r="CV79" s="97">
        <v>9.4991385575480787E-4</v>
      </c>
      <c r="CW79" s="97">
        <v>7.3723211219071678E-4</v>
      </c>
      <c r="CX79" s="97">
        <v>2.2753105653932457E-4</v>
      </c>
      <c r="CY79" s="97">
        <v>6.6998067210021829E-4</v>
      </c>
      <c r="CZ79" s="97">
        <v>8.2891751918714616E-4</v>
      </c>
      <c r="DA79" s="97">
        <v>7.6704893837912331E-4</v>
      </c>
      <c r="DB79" s="97">
        <v>3.9990518991019932E-4</v>
      </c>
      <c r="DC79" s="97">
        <v>2.9252410493024397E-4</v>
      </c>
      <c r="DD79" s="97">
        <v>5.2066150376219988E-4</v>
      </c>
      <c r="DE79" s="97">
        <v>1.0431426683486878E-4</v>
      </c>
      <c r="DF79" s="97">
        <v>9.3944304702921254E-5</v>
      </c>
      <c r="DG79" s="97">
        <v>2.0760173131657738E-4</v>
      </c>
      <c r="DH79" s="97">
        <v>6.0519101034505599E-5</v>
      </c>
      <c r="DI79" s="97">
        <v>1.5913150534105887E-4</v>
      </c>
      <c r="DJ79" s="97">
        <v>4.1297713812845477E-4</v>
      </c>
      <c r="DK79" s="97">
        <v>2.4783379559888591E-4</v>
      </c>
      <c r="DL79" s="97">
        <v>5.5155753300205942E-4</v>
      </c>
      <c r="DM79" s="97">
        <v>4.9281983408158345E-4</v>
      </c>
      <c r="DN79" s="97">
        <v>1.4733984756344238E-4</v>
      </c>
      <c r="DO79" s="97">
        <v>3.8100312328606662E-4</v>
      </c>
      <c r="DP79" s="97">
        <v>3.0573281087252643E-4</v>
      </c>
      <c r="DQ79" s="97">
        <v>2.1398036085684384E-4</v>
      </c>
      <c r="DR79" s="97">
        <v>3.7366895232691629E-4</v>
      </c>
      <c r="DS79" s="97">
        <v>1.7219808018176621E-4</v>
      </c>
      <c r="DT79" s="97">
        <v>3.375623459773734E-4</v>
      </c>
      <c r="DU79" s="97">
        <v>5.0348858015293466E-4</v>
      </c>
      <c r="DV79" s="97">
        <v>4.1821293217461804E-4</v>
      </c>
      <c r="DW79" s="97">
        <v>3.6444625644769472E-4</v>
      </c>
      <c r="DX79" s="97">
        <v>3.0944908093697191E-4</v>
      </c>
      <c r="DY79" s="97">
        <v>3.7581547325452394E-4</v>
      </c>
      <c r="DZ79" s="97">
        <v>3.7243055010734448E-4</v>
      </c>
      <c r="EA79" s="97">
        <v>7.317401860835348E-4</v>
      </c>
      <c r="EB79" s="97">
        <v>1.7644055959816819E-4</v>
      </c>
      <c r="EC79" s="97">
        <v>5.8751861854023746E-4</v>
      </c>
      <c r="ED79" s="97">
        <v>4.1557198281611928E-4</v>
      </c>
      <c r="EE79" s="97">
        <v>5.0633998685103586E-4</v>
      </c>
      <c r="EF79" s="97">
        <v>4.2157928023975772E-4</v>
      </c>
      <c r="EG79" s="97">
        <v>2.0558420785037222E-4</v>
      </c>
      <c r="EH79" s="97">
        <v>2.8164887256601614E-4</v>
      </c>
      <c r="EI79" s="97">
        <v>3.2979550770260893E-4</v>
      </c>
      <c r="EJ79" s="97">
        <v>3.8300427408064798E-4</v>
      </c>
      <c r="EK79" s="97">
        <v>2.8617122783578593E-4</v>
      </c>
      <c r="EL79" s="97">
        <v>3.4056335345241089E-4</v>
      </c>
      <c r="EM79" s="97">
        <v>4.4560706360822642E-4</v>
      </c>
      <c r="EN79" s="97">
        <v>3.8650810513882905E-4</v>
      </c>
      <c r="EO79" s="97">
        <v>3.7744314267354299E-4</v>
      </c>
      <c r="EP79" s="97">
        <v>5.0107954033514683E-4</v>
      </c>
      <c r="EQ79" s="97">
        <v>4.5632008309338934E-5</v>
      </c>
      <c r="ER79" s="97">
        <v>2.9634544402697187E-4</v>
      </c>
      <c r="ES79" s="97">
        <v>3.1263391216978143E-4</v>
      </c>
      <c r="ET79" s="97">
        <v>4.3982126328595436E-4</v>
      </c>
      <c r="EU79" s="97">
        <v>5.2604065368245829E-4</v>
      </c>
      <c r="EV79" s="97">
        <v>2.592044486718202E-4</v>
      </c>
      <c r="EW79" s="97">
        <v>2.3901882920219082E-4</v>
      </c>
      <c r="EX79" s="97">
        <v>6.6207248309660069E-4</v>
      </c>
      <c r="EY79" s="97">
        <v>1.0428689593879603E-3</v>
      </c>
      <c r="EZ79" s="97">
        <v>6.0814152893895338E-4</v>
      </c>
      <c r="FA79" s="97">
        <v>2.8530639307404118E-4</v>
      </c>
      <c r="FB79" s="97">
        <v>1.2239290003093699E-4</v>
      </c>
      <c r="FC79" s="97">
        <v>2.1530674338662517E-4</v>
      </c>
      <c r="FD79" s="97">
        <v>9.932552861077297E-4</v>
      </c>
      <c r="FE79" s="97">
        <v>1.1501343896578252E-3</v>
      </c>
      <c r="FF79" s="97">
        <v>3.7466526283736563E-4</v>
      </c>
      <c r="FG79" s="97">
        <v>2.1457551643316484E-4</v>
      </c>
      <c r="FH79" s="97">
        <v>1.7977143932799329E-4</v>
      </c>
      <c r="FI79" s="97">
        <v>2.4014047136465351E-4</v>
      </c>
      <c r="FJ79" s="97">
        <v>3.7770001851949146E-4</v>
      </c>
      <c r="FK79" s="97">
        <v>6.1539827927031116E-4</v>
      </c>
      <c r="FL79" s="97">
        <v>5.1828448416138561E-4</v>
      </c>
      <c r="FM79" s="97">
        <v>2.4346468160063494E-4</v>
      </c>
      <c r="FN79" s="97">
        <v>4.0976507524634776E-4</v>
      </c>
      <c r="FO79" s="97">
        <v>1.8917156560425283E-4</v>
      </c>
      <c r="FP79" s="97">
        <v>3.8536137998282073E-4</v>
      </c>
      <c r="FQ79" s="97">
        <v>3.0890511792364291E-4</v>
      </c>
      <c r="FR79" s="97">
        <v>3.2479126756917911E-4</v>
      </c>
      <c r="FS79" s="97">
        <v>5.1247977514700511E-4</v>
      </c>
      <c r="FT79" s="97">
        <v>1.6889003965635488E-4</v>
      </c>
      <c r="FU79" s="97">
        <v>3.0266277642431375E-5</v>
      </c>
      <c r="FV79" s="97">
        <v>6.2416797689201443E-5</v>
      </c>
      <c r="FW79" s="97">
        <v>5.5832136213340354E-5</v>
      </c>
      <c r="FX79" s="97">
        <v>8.3248470236877052E-5</v>
      </c>
      <c r="FY79" s="97">
        <v>2.4941756873079319E-4</v>
      </c>
      <c r="FZ79" s="97">
        <v>9.8931703892301995E-5</v>
      </c>
      <c r="GA79" s="97">
        <v>1.2441096016819054E-4</v>
      </c>
      <c r="GB79" s="97">
        <v>9.7191333055208993E-5</v>
      </c>
      <c r="GC79" s="97">
        <v>2.5713025508263866E-4</v>
      </c>
      <c r="GD79" s="97">
        <v>1.4291826532685141E-4</v>
      </c>
      <c r="GE79" s="97">
        <v>1.9044817958230323E-4</v>
      </c>
      <c r="GF79" s="97">
        <v>8.8158931249205413E-5</v>
      </c>
      <c r="GG79" s="97">
        <v>8.11272557220686E-5</v>
      </c>
      <c r="GH79" s="97">
        <v>1.109951633706271E-4</v>
      </c>
      <c r="GI79" s="97">
        <v>8.4883169458918354E-5</v>
      </c>
      <c r="GJ79" s="97">
        <v>4.6522439674777048E-5</v>
      </c>
      <c r="GK79" s="97">
        <v>9.8509319240562996E-5</v>
      </c>
      <c r="GL79" s="97">
        <v>1.0409473919048459E-4</v>
      </c>
      <c r="GM79" s="97">
        <v>9.8412267541456904E-5</v>
      </c>
      <c r="GN79" s="97">
        <v>1.2829967030145373E-4</v>
      </c>
      <c r="GO79" s="97">
        <v>1.6293248355113252E-3</v>
      </c>
      <c r="GP79" s="97">
        <v>6.5458052781050888E-5</v>
      </c>
      <c r="GQ79" s="97">
        <v>3.0679302954353108E-5</v>
      </c>
      <c r="GR79" s="97">
        <v>2.2683300859463603E-5</v>
      </c>
      <c r="GS79" s="97">
        <v>2.8063105070046758E-5</v>
      </c>
      <c r="GT79" s="97">
        <v>3.7648024634177533E-5</v>
      </c>
      <c r="GU79" s="97">
        <v>5.5833746827997176E-5</v>
      </c>
      <c r="GV79" s="97">
        <v>4.5813372321157537E-5</v>
      </c>
      <c r="GW79" s="97">
        <v>3.9099698185455291E-5</v>
      </c>
      <c r="GX79" s="97">
        <v>7.4777978287060605E-5</v>
      </c>
      <c r="GY79" s="97">
        <v>2.6273669164628854E-4</v>
      </c>
      <c r="GZ79" s="97">
        <v>1.2070930269797258E-4</v>
      </c>
      <c r="HA79" s="97">
        <v>9.5786594220025582E-5</v>
      </c>
      <c r="HB79" s="97">
        <v>8.4835082408650403E-5</v>
      </c>
      <c r="HC79" s="97">
        <v>7.2782773999295952E-5</v>
      </c>
      <c r="HD79" s="97">
        <v>4.5598344148360362E-5</v>
      </c>
      <c r="HE79" s="97">
        <v>1.1173958519384165E-4</v>
      </c>
      <c r="HF79" s="97">
        <v>9.657409538776938E-5</v>
      </c>
      <c r="HG79" s="97">
        <v>1.0013632353560055E-4</v>
      </c>
      <c r="HH79" s="97">
        <v>2.5913419718485804E-5</v>
      </c>
      <c r="HI79" s="97">
        <v>5.7281097181072857E-5</v>
      </c>
      <c r="HJ79" s="97">
        <v>8.086495127550767E-5</v>
      </c>
      <c r="HK79" s="97">
        <v>6.0454886832796503E-5</v>
      </c>
      <c r="HL79" s="97">
        <v>6.369252603535411E-5</v>
      </c>
      <c r="HM79" s="97">
        <v>9.6467643298627607E-5</v>
      </c>
      <c r="HN79" s="97">
        <v>8.9739815647266463E-6</v>
      </c>
      <c r="HO79" s="97">
        <v>5.7748570197027388E-5</v>
      </c>
      <c r="HP79" s="97">
        <v>2.7298417429308037E-5</v>
      </c>
      <c r="HQ79" s="97">
        <v>6.6728130839761472E-5</v>
      </c>
      <c r="HR79" s="97">
        <v>1.4181835628802381E-4</v>
      </c>
      <c r="HS79" s="97">
        <v>1.6076311444459106E-4</v>
      </c>
      <c r="HT79" s="97">
        <v>3.5991055343557169E-4</v>
      </c>
      <c r="HU79" s="97">
        <v>4.0045006785895798E-4</v>
      </c>
      <c r="HV79" s="97">
        <v>9.9093547898138567E-4</v>
      </c>
      <c r="HW79" s="97">
        <v>1.0374663824866732E-4</v>
      </c>
      <c r="HX79" s="97">
        <v>1.4067144682759707E-4</v>
      </c>
      <c r="HY79" s="97">
        <v>1.0416809103038722E-4</v>
      </c>
      <c r="HZ79" s="97">
        <v>1.0832782699634969E-4</v>
      </c>
      <c r="IA79" s="97">
        <v>1.0857820569257406E-4</v>
      </c>
      <c r="IB79" s="97">
        <v>8.4402227179524686E-5</v>
      </c>
      <c r="IC79" s="97">
        <v>9.2182257735231736E-5</v>
      </c>
      <c r="ID79" s="97">
        <v>1.9340210260195483E-4</v>
      </c>
      <c r="IE79" s="97">
        <v>1.0269190247481586E-4</v>
      </c>
      <c r="IF79" s="97">
        <v>1.1407974243267211E-4</v>
      </c>
      <c r="IG79" s="97">
        <v>6.2679847432100418E-5</v>
      </c>
      <c r="IH79" s="98">
        <v>2.502511145503527E-5</v>
      </c>
      <c r="II79" s="91"/>
    </row>
    <row r="80" spans="1:243" x14ac:dyDescent="0.3">
      <c r="A80" s="115" t="s">
        <v>316</v>
      </c>
      <c r="B80" s="119" t="s">
        <v>76</v>
      </c>
      <c r="C80" s="97">
        <v>1.8513040404539821E-6</v>
      </c>
      <c r="D80" s="97">
        <v>1.6546689893786505E-6</v>
      </c>
      <c r="E80" s="97">
        <v>1.1669064535448802E-6</v>
      </c>
      <c r="F80" s="97">
        <v>2.8451290437660694E-6</v>
      </c>
      <c r="G80" s="97">
        <v>1.4098382155732646E-6</v>
      </c>
      <c r="H80" s="97">
        <v>8.7062271747212759E-7</v>
      </c>
      <c r="I80" s="97">
        <v>1.7046368132645576E-6</v>
      </c>
      <c r="J80" s="97">
        <v>8.9533149127631498E-7</v>
      </c>
      <c r="K80" s="97">
        <v>3.998123720624492E-7</v>
      </c>
      <c r="L80" s="97">
        <v>1.0551664526720026E-6</v>
      </c>
      <c r="M80" s="97">
        <v>1.2396519117967303E-6</v>
      </c>
      <c r="N80" s="97">
        <v>1.5753738165627317E-6</v>
      </c>
      <c r="O80" s="97">
        <v>3.7578765321915803E-6</v>
      </c>
      <c r="P80" s="97">
        <v>2.6920009367243155E-6</v>
      </c>
      <c r="Q80" s="97">
        <v>1.3984269726990671E-6</v>
      </c>
      <c r="R80" s="97">
        <v>1.1911166186410615E-6</v>
      </c>
      <c r="S80" s="97">
        <v>2.2205887227401098E-6</v>
      </c>
      <c r="T80" s="97">
        <v>3.2717156818215504E-6</v>
      </c>
      <c r="U80" s="97">
        <v>3.1920602313570578E-7</v>
      </c>
      <c r="V80" s="97">
        <v>1.2061533411677824E-6</v>
      </c>
      <c r="W80" s="97">
        <v>3.2442852347950878E-6</v>
      </c>
      <c r="X80" s="97">
        <v>2.7072634152712609E-6</v>
      </c>
      <c r="Y80" s="97">
        <v>2.6551757836864295E-6</v>
      </c>
      <c r="Z80" s="97">
        <v>2.1888266409400149E-6</v>
      </c>
      <c r="AA80" s="97">
        <v>1.4705462524932332E-6</v>
      </c>
      <c r="AB80" s="97">
        <v>1.7530106755687389E-6</v>
      </c>
      <c r="AC80" s="97">
        <v>2.7816378086410715E-6</v>
      </c>
      <c r="AD80" s="97">
        <v>2.0576838840007579E-6</v>
      </c>
      <c r="AE80" s="97">
        <v>2.1457178743493925E-6</v>
      </c>
      <c r="AF80" s="97">
        <v>1.4903291773689189E-6</v>
      </c>
      <c r="AG80" s="97">
        <v>1.692198901212859E-6</v>
      </c>
      <c r="AH80" s="97">
        <v>2.5898434292877727E-6</v>
      </c>
      <c r="AI80" s="97">
        <v>5.4636701496120727E-6</v>
      </c>
      <c r="AJ80" s="97">
        <v>4.507838663349914E-6</v>
      </c>
      <c r="AK80" s="97">
        <v>5.773925439481027E-6</v>
      </c>
      <c r="AL80" s="97">
        <v>3.9696282190352637E-6</v>
      </c>
      <c r="AM80" s="97">
        <v>3.5734247300474987E-6</v>
      </c>
      <c r="AN80" s="97">
        <v>1.8503381338644679E-6</v>
      </c>
      <c r="AO80" s="97">
        <v>1.7873638003237487E-6</v>
      </c>
      <c r="AP80" s="97">
        <v>1.516126641158638E-6</v>
      </c>
      <c r="AQ80" s="97">
        <v>1.4507890744000483E-6</v>
      </c>
      <c r="AR80" s="97">
        <v>2.1794859467930284E-6</v>
      </c>
      <c r="AS80" s="97">
        <v>4.5812803960538164E-6</v>
      </c>
      <c r="AT80" s="97">
        <v>1.6557504419102413E-6</v>
      </c>
      <c r="AU80" s="97">
        <v>2.5887836624222128E-6</v>
      </c>
      <c r="AV80" s="97">
        <v>4.3460704927395503E-6</v>
      </c>
      <c r="AW80" s="97">
        <v>1.4339382395026159E-5</v>
      </c>
      <c r="AX80" s="97">
        <v>5.5503907853713614E-6</v>
      </c>
      <c r="AY80" s="97">
        <v>6.267668762155639E-6</v>
      </c>
      <c r="AZ80" s="97">
        <v>1.3052653553749259E-5</v>
      </c>
      <c r="BA80" s="97">
        <v>1.008461691659946E-5</v>
      </c>
      <c r="BB80" s="97">
        <v>8.0708752574058647E-6</v>
      </c>
      <c r="BC80" s="97">
        <v>5.8619660221828572E-6</v>
      </c>
      <c r="BD80" s="97">
        <v>1.5530222350819827E-6</v>
      </c>
      <c r="BE80" s="97">
        <v>7.3942621372485422E-6</v>
      </c>
      <c r="BF80" s="97">
        <v>4.7793029990299364E-6</v>
      </c>
      <c r="BG80" s="97">
        <v>4.8187048100356258E-6</v>
      </c>
      <c r="BH80" s="97">
        <v>5.6072300738325423E-6</v>
      </c>
      <c r="BI80" s="97">
        <v>2.2179537921344833E-6</v>
      </c>
      <c r="BJ80" s="97">
        <v>2.967120977334407E-6</v>
      </c>
      <c r="BK80" s="97">
        <v>9.2893533092484418E-6</v>
      </c>
      <c r="BL80" s="97">
        <v>7.0694233746955978E-6</v>
      </c>
      <c r="BM80" s="97">
        <v>5.9966911563490125E-6</v>
      </c>
      <c r="BN80" s="97">
        <v>5.250921895599576E-6</v>
      </c>
      <c r="BO80" s="97">
        <v>4.9735727458015259E-6</v>
      </c>
      <c r="BP80" s="97">
        <v>1.0260162214677563E-5</v>
      </c>
      <c r="BQ80" s="97">
        <v>5.5957683295554466E-6</v>
      </c>
      <c r="BR80" s="97">
        <v>5.1390762953230827E-6</v>
      </c>
      <c r="BS80" s="97">
        <v>4.6007906803809557E-6</v>
      </c>
      <c r="BT80" s="97">
        <v>9.0940749715507212E-6</v>
      </c>
      <c r="BU80" s="97">
        <v>5.4528549124102475E-6</v>
      </c>
      <c r="BV80" s="97">
        <v>8.7295302026448658E-6</v>
      </c>
      <c r="BW80" s="97">
        <v>5.9962553817413854E-6</v>
      </c>
      <c r="BX80" s="97">
        <v>6.3812478895180352E-4</v>
      </c>
      <c r="BY80" s="97">
        <v>1.007155743115012</v>
      </c>
      <c r="BZ80" s="97">
        <v>4.4644083044338821E-6</v>
      </c>
      <c r="CA80" s="97">
        <v>5.1586455359774698E-6</v>
      </c>
      <c r="CB80" s="97">
        <v>1.028372481248785E-5</v>
      </c>
      <c r="CC80" s="97">
        <v>3.8865396639919209E-6</v>
      </c>
      <c r="CD80" s="97">
        <v>7.0241699906848526E-6</v>
      </c>
      <c r="CE80" s="97">
        <v>5.9206451417098016E-6</v>
      </c>
      <c r="CF80" s="97">
        <v>8.5938420480736909E-6</v>
      </c>
      <c r="CG80" s="97">
        <v>6.2355442986981002E-6</v>
      </c>
      <c r="CH80" s="97">
        <v>6.6167927075577693E-6</v>
      </c>
      <c r="CI80" s="97">
        <v>5.7069345445313805E-6</v>
      </c>
      <c r="CJ80" s="97">
        <v>9.9351583911826268E-6</v>
      </c>
      <c r="CK80" s="97">
        <v>2.5496596958281157E-6</v>
      </c>
      <c r="CL80" s="97">
        <v>1.317915050003385E-5</v>
      </c>
      <c r="CM80" s="97">
        <v>7.7100797113911715E-6</v>
      </c>
      <c r="CN80" s="97">
        <v>1.3264319589373221E-5</v>
      </c>
      <c r="CO80" s="97">
        <v>7.070581966040022E-6</v>
      </c>
      <c r="CP80" s="97">
        <v>5.711999692322982E-6</v>
      </c>
      <c r="CQ80" s="97">
        <v>8.1894829146669975E-6</v>
      </c>
      <c r="CR80" s="97">
        <v>4.6502224526058798E-6</v>
      </c>
      <c r="CS80" s="97">
        <v>2.5634451461758069E-5</v>
      </c>
      <c r="CT80" s="97">
        <v>1.3177199454052944E-5</v>
      </c>
      <c r="CU80" s="97">
        <v>1.5637501294484299E-5</v>
      </c>
      <c r="CV80" s="97">
        <v>2.6588271147920296E-5</v>
      </c>
      <c r="CW80" s="97">
        <v>2.0631697728177555E-5</v>
      </c>
      <c r="CX80" s="97">
        <v>6.3590249048079137E-6</v>
      </c>
      <c r="CY80" s="97">
        <v>1.8748982090956384E-5</v>
      </c>
      <c r="CZ80" s="97">
        <v>2.3196143916695255E-5</v>
      </c>
      <c r="DA80" s="97">
        <v>2.1465777626324619E-5</v>
      </c>
      <c r="DB80" s="97">
        <v>1.118837270510628E-5</v>
      </c>
      <c r="DC80" s="97">
        <v>8.177000874462415E-6</v>
      </c>
      <c r="DD80" s="97">
        <v>1.4569718946572747E-5</v>
      </c>
      <c r="DE80" s="97">
        <v>2.9168325378737792E-6</v>
      </c>
      <c r="DF80" s="97">
        <v>2.6268789665887552E-6</v>
      </c>
      <c r="DG80" s="97">
        <v>5.8085309684369945E-6</v>
      </c>
      <c r="DH80" s="97">
        <v>1.6919123319735058E-6</v>
      </c>
      <c r="DI80" s="97">
        <v>4.4493385911140376E-6</v>
      </c>
      <c r="DJ80" s="97">
        <v>1.1555934884882733E-5</v>
      </c>
      <c r="DK80" s="97">
        <v>6.9339965763089564E-6</v>
      </c>
      <c r="DL80" s="97">
        <v>1.5436893726506273E-5</v>
      </c>
      <c r="DM80" s="97">
        <v>1.3789813143493387E-5</v>
      </c>
      <c r="DN80" s="97">
        <v>4.120262494090673E-6</v>
      </c>
      <c r="DO80" s="97">
        <v>1.0660351478214668E-5</v>
      </c>
      <c r="DP80" s="97">
        <v>8.5542415006371979E-6</v>
      </c>
      <c r="DQ80" s="97">
        <v>5.9822992652194142E-6</v>
      </c>
      <c r="DR80" s="97">
        <v>1.0454622854522748E-5</v>
      </c>
      <c r="DS80" s="97">
        <v>4.8123765907836654E-6</v>
      </c>
      <c r="DT80" s="97">
        <v>9.4412031136983982E-6</v>
      </c>
      <c r="DU80" s="97">
        <v>1.4077748611860855E-5</v>
      </c>
      <c r="DV80" s="97">
        <v>1.1701090729398209E-5</v>
      </c>
      <c r="DW80" s="97">
        <v>1.019209378586872E-5</v>
      </c>
      <c r="DX80" s="97">
        <v>8.6565527163780861E-6</v>
      </c>
      <c r="DY80" s="97">
        <v>1.0511853309771766E-5</v>
      </c>
      <c r="DZ80" s="97">
        <v>1.0419048803363487E-5</v>
      </c>
      <c r="EA80" s="97">
        <v>2.0478070925514281E-5</v>
      </c>
      <c r="EB80" s="97">
        <v>4.9328916533660655E-6</v>
      </c>
      <c r="EC80" s="97">
        <v>1.6441030084113363E-5</v>
      </c>
      <c r="ED80" s="97">
        <v>1.1628640944968389E-5</v>
      </c>
      <c r="EE80" s="97">
        <v>1.4165047608517628E-5</v>
      </c>
      <c r="EF80" s="97">
        <v>1.1791940559081946E-5</v>
      </c>
      <c r="EG80" s="97">
        <v>5.7459357821904603E-6</v>
      </c>
      <c r="EH80" s="97">
        <v>7.8778822951250155E-6</v>
      </c>
      <c r="EI80" s="97">
        <v>9.2222508608552032E-6</v>
      </c>
      <c r="EJ80" s="97">
        <v>1.0715956479335196E-5</v>
      </c>
      <c r="EK80" s="97">
        <v>8.0055662814614644E-6</v>
      </c>
      <c r="EL80" s="97">
        <v>9.525521084171954E-6</v>
      </c>
      <c r="EM80" s="97">
        <v>1.2468692192585937E-5</v>
      </c>
      <c r="EN80" s="97">
        <v>1.0812887197413211E-5</v>
      </c>
      <c r="EO80" s="97">
        <v>1.0554988797690478E-5</v>
      </c>
      <c r="EP80" s="97">
        <v>1.4020546939062763E-5</v>
      </c>
      <c r="EQ80" s="97">
        <v>1.2739748542748713E-6</v>
      </c>
      <c r="ER80" s="97">
        <v>8.284278250921306E-6</v>
      </c>
      <c r="ES80" s="97">
        <v>8.7372712248270497E-6</v>
      </c>
      <c r="ET80" s="97">
        <v>1.2304512994058546E-5</v>
      </c>
      <c r="EU80" s="97">
        <v>1.4692427696316545E-5</v>
      </c>
      <c r="EV80" s="97">
        <v>7.2481910387690655E-6</v>
      </c>
      <c r="EW80" s="97">
        <v>6.6796674753027614E-6</v>
      </c>
      <c r="EX80" s="97">
        <v>1.8522048441368124E-5</v>
      </c>
      <c r="EY80" s="97">
        <v>2.918506553158603E-5</v>
      </c>
      <c r="EZ80" s="97">
        <v>1.7015663580788211E-5</v>
      </c>
      <c r="FA80" s="97">
        <v>7.9746595745764239E-6</v>
      </c>
      <c r="FB80" s="97">
        <v>3.388738050019616E-6</v>
      </c>
      <c r="FC80" s="97">
        <v>6.0075581805707319E-6</v>
      </c>
      <c r="FD80" s="97">
        <v>2.7794082460346753E-5</v>
      </c>
      <c r="FE80" s="97">
        <v>3.2190590491544274E-5</v>
      </c>
      <c r="FF80" s="97">
        <v>1.0483800816227482E-5</v>
      </c>
      <c r="FG80" s="97">
        <v>5.9867903540065674E-6</v>
      </c>
      <c r="FH80" s="97">
        <v>5.0271859457430419E-6</v>
      </c>
      <c r="FI80" s="97">
        <v>6.7177450768303427E-6</v>
      </c>
      <c r="FJ80" s="97">
        <v>1.0566552669439956E-5</v>
      </c>
      <c r="FK80" s="97">
        <v>1.7219418420347045E-5</v>
      </c>
      <c r="FL80" s="97">
        <v>1.4502502361247767E-5</v>
      </c>
      <c r="FM80" s="97">
        <v>6.8122119173500809E-6</v>
      </c>
      <c r="FN80" s="97">
        <v>1.1463949202519336E-5</v>
      </c>
      <c r="FO80" s="97">
        <v>5.2767206438106718E-6</v>
      </c>
      <c r="FP80" s="97">
        <v>1.0780749977423663E-5</v>
      </c>
      <c r="FQ80" s="97">
        <v>8.6397710114744865E-6</v>
      </c>
      <c r="FR80" s="97">
        <v>9.0804248775091886E-6</v>
      </c>
      <c r="FS80" s="97">
        <v>1.4334858474793157E-5</v>
      </c>
      <c r="FT80" s="97">
        <v>4.7157713327976886E-6</v>
      </c>
      <c r="FU80" s="97">
        <v>8.4293221373814387E-7</v>
      </c>
      <c r="FV80" s="97">
        <v>1.7359097409750219E-6</v>
      </c>
      <c r="FW80" s="97">
        <v>1.5545435181704203E-6</v>
      </c>
      <c r="FX80" s="97">
        <v>2.3225092624203186E-6</v>
      </c>
      <c r="FY80" s="97">
        <v>6.9757088285556632E-6</v>
      </c>
      <c r="FZ80" s="97">
        <v>2.7366625498243134E-6</v>
      </c>
      <c r="GA80" s="97">
        <v>3.4747099369697443E-6</v>
      </c>
      <c r="GB80" s="97">
        <v>2.7078430232521215E-6</v>
      </c>
      <c r="GC80" s="97">
        <v>7.1869152306230479E-6</v>
      </c>
      <c r="GD80" s="97">
        <v>3.9914717963414496E-6</v>
      </c>
      <c r="GE80" s="97">
        <v>5.321910432942211E-6</v>
      </c>
      <c r="GF80" s="97">
        <v>2.4473295534516187E-6</v>
      </c>
      <c r="GG80" s="97">
        <v>2.2541247797164289E-6</v>
      </c>
      <c r="GH80" s="97">
        <v>3.0874520101377761E-6</v>
      </c>
      <c r="GI80" s="97">
        <v>2.2858135504269072E-6</v>
      </c>
      <c r="GJ80" s="97">
        <v>1.2895217128631152E-6</v>
      </c>
      <c r="GK80" s="97">
        <v>2.7088442232044528E-6</v>
      </c>
      <c r="GL80" s="97">
        <v>2.8565744692464171E-6</v>
      </c>
      <c r="GM80" s="97">
        <v>2.7005694225432381E-6</v>
      </c>
      <c r="GN80" s="97">
        <v>3.5453835037655936E-6</v>
      </c>
      <c r="GO80" s="97">
        <v>4.5607382860460599E-5</v>
      </c>
      <c r="GP80" s="97">
        <v>1.8240794302418149E-6</v>
      </c>
      <c r="GQ80" s="97">
        <v>7.7446887517217482E-7</v>
      </c>
      <c r="GR80" s="97">
        <v>5.5812804889261253E-7</v>
      </c>
      <c r="GS80" s="97">
        <v>7.5643982698185446E-7</v>
      </c>
      <c r="GT80" s="97">
        <v>9.351805904395658E-7</v>
      </c>
      <c r="GU80" s="97">
        <v>1.0594422398726982E-6</v>
      </c>
      <c r="GV80" s="97">
        <v>1.0920703791058748E-6</v>
      </c>
      <c r="GW80" s="97">
        <v>1.0616846381893069E-6</v>
      </c>
      <c r="GX80" s="97">
        <v>2.0151671556963095E-6</v>
      </c>
      <c r="GY80" s="97">
        <v>6.8141854118035332E-6</v>
      </c>
      <c r="GZ80" s="97">
        <v>3.2646864326144328E-6</v>
      </c>
      <c r="HA80" s="97">
        <v>2.4920648817556646E-6</v>
      </c>
      <c r="HB80" s="97">
        <v>2.2476746417881162E-6</v>
      </c>
      <c r="HC80" s="97">
        <v>1.797997730122071E-6</v>
      </c>
      <c r="HD80" s="97">
        <v>1.1778615306283578E-6</v>
      </c>
      <c r="HE80" s="97">
        <v>2.896531498330571E-6</v>
      </c>
      <c r="HF80" s="97">
        <v>2.608669301619506E-6</v>
      </c>
      <c r="HG80" s="97">
        <v>2.654658222560439E-6</v>
      </c>
      <c r="HH80" s="97">
        <v>6.9825733238462068E-7</v>
      </c>
      <c r="HI80" s="97">
        <v>1.5792341677021156E-6</v>
      </c>
      <c r="HJ80" s="97">
        <v>2.2305088476691904E-6</v>
      </c>
      <c r="HK80" s="97">
        <v>1.6357011231282702E-6</v>
      </c>
      <c r="HL80" s="97">
        <v>1.7370797534562604E-6</v>
      </c>
      <c r="HM80" s="97">
        <v>2.5936051750970902E-6</v>
      </c>
      <c r="HN80" s="97">
        <v>2.4973109829737475E-7</v>
      </c>
      <c r="HO80" s="97">
        <v>1.498878745165045E-6</v>
      </c>
      <c r="HP80" s="97">
        <v>7.4995617724534423E-7</v>
      </c>
      <c r="HQ80" s="97">
        <v>1.7713687436110793E-6</v>
      </c>
      <c r="HR80" s="97">
        <v>3.9277249901003928E-6</v>
      </c>
      <c r="HS80" s="97">
        <v>4.448600270493331E-6</v>
      </c>
      <c r="HT80" s="97">
        <v>1.0019685900338718E-5</v>
      </c>
      <c r="HU80" s="97">
        <v>1.1146059541873591E-5</v>
      </c>
      <c r="HV80" s="97">
        <v>9.5088340172682566E-6</v>
      </c>
      <c r="HW80" s="97">
        <v>2.8960018092316927E-6</v>
      </c>
      <c r="HX80" s="97">
        <v>3.9249844234721417E-6</v>
      </c>
      <c r="HY80" s="97">
        <v>2.9060179588732879E-6</v>
      </c>
      <c r="HZ80" s="97">
        <v>3.0067501420984277E-6</v>
      </c>
      <c r="IA80" s="97">
        <v>3.0060207845735503E-6</v>
      </c>
      <c r="IB80" s="97">
        <v>1.9709565544682424E-6</v>
      </c>
      <c r="IC80" s="97">
        <v>2.5772777021078858E-6</v>
      </c>
      <c r="ID80" s="97">
        <v>5.3986813406443551E-6</v>
      </c>
      <c r="IE80" s="97">
        <v>2.8620058438489841E-6</v>
      </c>
      <c r="IF80" s="97">
        <v>3.1725793854773111E-6</v>
      </c>
      <c r="IG80" s="97">
        <v>1.7437678272470558E-6</v>
      </c>
      <c r="IH80" s="98">
        <v>6.9414482565850673E-7</v>
      </c>
      <c r="II80" s="91"/>
    </row>
    <row r="81" spans="1:243" x14ac:dyDescent="0.3">
      <c r="A81" s="115" t="s">
        <v>317</v>
      </c>
      <c r="B81" s="119" t="s">
        <v>77</v>
      </c>
      <c r="C81" s="97">
        <v>4.3857094486841398E-6</v>
      </c>
      <c r="D81" s="97">
        <v>3.9199453694566635E-6</v>
      </c>
      <c r="E81" s="97">
        <v>2.7642300680215408E-6</v>
      </c>
      <c r="F81" s="97">
        <v>6.7424163379660685E-6</v>
      </c>
      <c r="G81" s="97">
        <v>3.3409011057243209E-6</v>
      </c>
      <c r="H81" s="97">
        <v>2.0625351766840632E-6</v>
      </c>
      <c r="I81" s="97">
        <v>4.0404471077037355E-6</v>
      </c>
      <c r="J81" s="97">
        <v>2.1209589390790421E-6</v>
      </c>
      <c r="K81" s="97">
        <v>9.4716964399070086E-7</v>
      </c>
      <c r="L81" s="97">
        <v>2.4999862582163387E-6</v>
      </c>
      <c r="M81" s="97">
        <v>2.9366932911496357E-6</v>
      </c>
      <c r="N81" s="97">
        <v>3.732008434804242E-6</v>
      </c>
      <c r="O81" s="97">
        <v>8.902434364600976E-6</v>
      </c>
      <c r="P81" s="97">
        <v>6.3773765082438159E-6</v>
      </c>
      <c r="Q81" s="97">
        <v>3.3128493450987382E-6</v>
      </c>
      <c r="R81" s="97">
        <v>2.8217441443112694E-6</v>
      </c>
      <c r="S81" s="97">
        <v>5.2605584781734338E-6</v>
      </c>
      <c r="T81" s="97">
        <v>7.7506362572923734E-6</v>
      </c>
      <c r="U81" s="97">
        <v>7.5621832444303078E-7</v>
      </c>
      <c r="V81" s="97">
        <v>2.8573720562804075E-6</v>
      </c>
      <c r="W81" s="97">
        <v>7.6856337195499113E-6</v>
      </c>
      <c r="X81" s="97">
        <v>6.413818701012865E-6</v>
      </c>
      <c r="Y81" s="97">
        <v>6.2905110880635907E-6</v>
      </c>
      <c r="Z81" s="97">
        <v>5.1862772423667424E-6</v>
      </c>
      <c r="AA81" s="97">
        <v>3.4841426670656477E-6</v>
      </c>
      <c r="AB81" s="97">
        <v>4.1527712757010853E-6</v>
      </c>
      <c r="AC81" s="97">
        <v>6.5899039667202114E-6</v>
      </c>
      <c r="AD81" s="97">
        <v>4.8750561404279361E-6</v>
      </c>
      <c r="AE81" s="97">
        <v>5.0831316095275815E-6</v>
      </c>
      <c r="AF81" s="97">
        <v>3.5309810129412013E-6</v>
      </c>
      <c r="AG81" s="97">
        <v>4.0089733260234688E-6</v>
      </c>
      <c r="AH81" s="97">
        <v>6.1356497649340875E-6</v>
      </c>
      <c r="AI81" s="97">
        <v>1.2946153014173234E-5</v>
      </c>
      <c r="AJ81" s="97">
        <v>1.0678098550835354E-5</v>
      </c>
      <c r="AK81" s="97">
        <v>1.3677379654153926E-5</v>
      </c>
      <c r="AL81" s="97">
        <v>9.4049027894491682E-6</v>
      </c>
      <c r="AM81" s="97">
        <v>8.4650566983613306E-6</v>
      </c>
      <c r="AN81" s="97">
        <v>4.3840501887341847E-6</v>
      </c>
      <c r="AO81" s="97">
        <v>4.2349500433177808E-6</v>
      </c>
      <c r="AP81" s="97">
        <v>3.5925552283071904E-6</v>
      </c>
      <c r="AQ81" s="97">
        <v>3.4368869414530716E-6</v>
      </c>
      <c r="AR81" s="97">
        <v>5.1638075288527858E-6</v>
      </c>
      <c r="AS81" s="97">
        <v>1.0853526614326501E-5</v>
      </c>
      <c r="AT81" s="97">
        <v>3.923434005960709E-6</v>
      </c>
      <c r="AU81" s="97">
        <v>6.1329467041527744E-6</v>
      </c>
      <c r="AV81" s="97">
        <v>1.0296079559567479E-5</v>
      </c>
      <c r="AW81" s="97">
        <v>3.3967270773785272E-5</v>
      </c>
      <c r="AX81" s="97">
        <v>1.3149137717851268E-5</v>
      </c>
      <c r="AY81" s="97">
        <v>1.4848831242563584E-5</v>
      </c>
      <c r="AZ81" s="97">
        <v>3.0922729561848711E-5</v>
      </c>
      <c r="BA81" s="97">
        <v>2.3891449151684563E-5</v>
      </c>
      <c r="BB81" s="97">
        <v>1.912055600111389E-5</v>
      </c>
      <c r="BC81" s="97">
        <v>1.3887681306021131E-5</v>
      </c>
      <c r="BD81" s="97">
        <v>3.6791167777082452E-6</v>
      </c>
      <c r="BE81" s="97">
        <v>1.751733739921808E-5</v>
      </c>
      <c r="BF81" s="97">
        <v>1.1323551227423974E-5</v>
      </c>
      <c r="BG81" s="97">
        <v>1.1415997446561813E-5</v>
      </c>
      <c r="BH81" s="97">
        <v>1.3283839211104063E-5</v>
      </c>
      <c r="BI81" s="97">
        <v>5.2544440719664073E-6</v>
      </c>
      <c r="BJ81" s="97">
        <v>7.0306544085513838E-6</v>
      </c>
      <c r="BK81" s="97">
        <v>2.2006947381539184E-5</v>
      </c>
      <c r="BL81" s="97">
        <v>1.6751710617626299E-5</v>
      </c>
      <c r="BM81" s="97">
        <v>1.4206952204699224E-5</v>
      </c>
      <c r="BN81" s="97">
        <v>1.2439719984242009E-5</v>
      </c>
      <c r="BO81" s="97">
        <v>1.1782426947127017E-5</v>
      </c>
      <c r="BP81" s="97">
        <v>2.4306755439770984E-5</v>
      </c>
      <c r="BQ81" s="97">
        <v>1.3259319055877394E-5</v>
      </c>
      <c r="BR81" s="97">
        <v>1.2176160586522885E-5</v>
      </c>
      <c r="BS81" s="97">
        <v>1.0899666944640932E-5</v>
      </c>
      <c r="BT81" s="97">
        <v>2.1542568077224575E-5</v>
      </c>
      <c r="BU81" s="97">
        <v>1.2916950128761849E-5</v>
      </c>
      <c r="BV81" s="97">
        <v>2.0679321329964874E-5</v>
      </c>
      <c r="BW81" s="97">
        <v>1.420554206469559E-5</v>
      </c>
      <c r="BX81" s="97">
        <v>2.0088151390191121E-2</v>
      </c>
      <c r="BY81" s="97">
        <v>0.2097213241960306</v>
      </c>
      <c r="BZ81" s="97">
        <v>1.0538685381228967</v>
      </c>
      <c r="CA81" s="97">
        <v>1.2221330376083025E-5</v>
      </c>
      <c r="CB81" s="97">
        <v>2.4361181444895739E-5</v>
      </c>
      <c r="CC81" s="97">
        <v>9.2076583682783652E-6</v>
      </c>
      <c r="CD81" s="97">
        <v>1.6640651934109216E-5</v>
      </c>
      <c r="CE81" s="97">
        <v>1.4029900987863872E-5</v>
      </c>
      <c r="CF81" s="97">
        <v>2.0358033843409768E-5</v>
      </c>
      <c r="CG81" s="97">
        <v>1.4772439481666084E-5</v>
      </c>
      <c r="CH81" s="97">
        <v>1.5674887154488183E-5</v>
      </c>
      <c r="CI81" s="97">
        <v>1.3522071617754137E-5</v>
      </c>
      <c r="CJ81" s="97">
        <v>2.3534595357787953E-5</v>
      </c>
      <c r="CK81" s="97">
        <v>6.0408413896684877E-6</v>
      </c>
      <c r="CL81" s="97">
        <v>3.1218011331142626E-5</v>
      </c>
      <c r="CM81" s="97">
        <v>1.8264527728448479E-5</v>
      </c>
      <c r="CN81" s="97">
        <v>3.1420284956146171E-5</v>
      </c>
      <c r="CO81" s="97">
        <v>1.6749203148500827E-5</v>
      </c>
      <c r="CP81" s="97">
        <v>1.3532118689488229E-5</v>
      </c>
      <c r="CQ81" s="97">
        <v>1.9399248164425751E-5</v>
      </c>
      <c r="CR81" s="97">
        <v>1.1016144218657152E-5</v>
      </c>
      <c r="CS81" s="97">
        <v>6.0721027516964615E-5</v>
      </c>
      <c r="CT81" s="97">
        <v>3.1213455155509407E-5</v>
      </c>
      <c r="CU81" s="97">
        <v>3.7041320260218024E-5</v>
      </c>
      <c r="CV81" s="97">
        <v>6.2980267786173481E-5</v>
      </c>
      <c r="CW81" s="97">
        <v>4.8871246395913377E-5</v>
      </c>
      <c r="CX81" s="97">
        <v>1.5063998445103226E-5</v>
      </c>
      <c r="CY81" s="97">
        <v>4.4411655958199317E-5</v>
      </c>
      <c r="CZ81" s="97">
        <v>5.4945946165573004E-5</v>
      </c>
      <c r="DA81" s="97">
        <v>5.084701479847997E-5</v>
      </c>
      <c r="DB81" s="97">
        <v>2.6502807325718845E-5</v>
      </c>
      <c r="DC81" s="97">
        <v>1.9370433145717653E-5</v>
      </c>
      <c r="DD81" s="97">
        <v>3.4512109686057232E-5</v>
      </c>
      <c r="DE81" s="97">
        <v>6.9095456224847368E-6</v>
      </c>
      <c r="DF81" s="97">
        <v>6.2226870173843839E-6</v>
      </c>
      <c r="DG81" s="97">
        <v>1.3759095749673672E-5</v>
      </c>
      <c r="DH81" s="97">
        <v>4.0079314775799032E-6</v>
      </c>
      <c r="DI81" s="97">
        <v>1.0539863455949678E-5</v>
      </c>
      <c r="DJ81" s="97">
        <v>2.7373246928199263E-5</v>
      </c>
      <c r="DK81" s="97">
        <v>1.6425094081333527E-5</v>
      </c>
      <c r="DL81" s="97">
        <v>3.6565902576586E-5</v>
      </c>
      <c r="DM81" s="97">
        <v>3.266480636852379E-5</v>
      </c>
      <c r="DN81" s="97">
        <v>9.760248855209783E-6</v>
      </c>
      <c r="DO81" s="97">
        <v>2.5251936920089054E-5</v>
      </c>
      <c r="DP81" s="97">
        <v>2.0263052465929414E-5</v>
      </c>
      <c r="DQ81" s="97">
        <v>1.4171313022276079E-5</v>
      </c>
      <c r="DR81" s="97">
        <v>2.4764679228286915E-5</v>
      </c>
      <c r="DS81" s="97">
        <v>1.1400144107561307E-5</v>
      </c>
      <c r="DT81" s="97">
        <v>2.2364523415469158E-5</v>
      </c>
      <c r="DU81" s="97">
        <v>3.3348208060590973E-5</v>
      </c>
      <c r="DV81" s="97">
        <v>2.7717258859218693E-5</v>
      </c>
      <c r="DW81" s="97">
        <v>2.4143379293674359E-5</v>
      </c>
      <c r="DX81" s="97">
        <v>2.0505617194110514E-5</v>
      </c>
      <c r="DY81" s="97">
        <v>2.4900605827015448E-5</v>
      </c>
      <c r="DZ81" s="97">
        <v>2.4680530259137581E-5</v>
      </c>
      <c r="EA81" s="97">
        <v>4.8507335059325765E-5</v>
      </c>
      <c r="EB81" s="97">
        <v>1.1685385697491238E-5</v>
      </c>
      <c r="EC81" s="97">
        <v>3.8944732834349131E-5</v>
      </c>
      <c r="ED81" s="97">
        <v>2.754545782449469E-5</v>
      </c>
      <c r="EE81" s="97">
        <v>3.3554040724675352E-5</v>
      </c>
      <c r="EF81" s="97">
        <v>2.7932887244898465E-5</v>
      </c>
      <c r="EG81" s="97">
        <v>1.3611605794470273E-5</v>
      </c>
      <c r="EH81" s="97">
        <v>1.8661230609904971E-5</v>
      </c>
      <c r="EI81" s="97">
        <v>2.1846084512384277E-5</v>
      </c>
      <c r="EJ81" s="97">
        <v>2.5383701764824197E-5</v>
      </c>
      <c r="EK81" s="97">
        <v>1.8963538157000382E-5</v>
      </c>
      <c r="EL81" s="97">
        <v>2.256420869783558E-5</v>
      </c>
      <c r="EM81" s="97">
        <v>2.9535388250607117E-5</v>
      </c>
      <c r="EN81" s="97">
        <v>2.5613449462278638E-5</v>
      </c>
      <c r="EO81" s="97">
        <v>2.5003090807318402E-5</v>
      </c>
      <c r="EP81" s="97">
        <v>3.321140923209958E-5</v>
      </c>
      <c r="EQ81" s="97">
        <v>3.0181117753137283E-6</v>
      </c>
      <c r="ER81" s="97">
        <v>1.962450315073347E-5</v>
      </c>
      <c r="ES81" s="97">
        <v>2.0697891147917349E-5</v>
      </c>
      <c r="ET81" s="97">
        <v>2.914677783106206E-5</v>
      </c>
      <c r="EU81" s="97">
        <v>3.4806323804006373E-5</v>
      </c>
      <c r="EV81" s="97">
        <v>1.7169853096693132E-5</v>
      </c>
      <c r="EW81" s="97">
        <v>1.5823627137780191E-5</v>
      </c>
      <c r="EX81" s="97">
        <v>4.3874824445288989E-5</v>
      </c>
      <c r="EY81" s="97">
        <v>6.9131998271672356E-5</v>
      </c>
      <c r="EZ81" s="97">
        <v>4.0306212996995499E-5</v>
      </c>
      <c r="FA81" s="97">
        <v>1.8891182819830542E-5</v>
      </c>
      <c r="FB81" s="97">
        <v>8.0317089641870177E-6</v>
      </c>
      <c r="FC81" s="97">
        <v>1.4232657225277487E-5</v>
      </c>
      <c r="FD81" s="97">
        <v>6.5837435248285885E-5</v>
      </c>
      <c r="FE81" s="97">
        <v>7.6250855519141881E-5</v>
      </c>
      <c r="FF81" s="97">
        <v>2.4833629172075195E-5</v>
      </c>
      <c r="FG81" s="97">
        <v>1.4183502309400432E-5</v>
      </c>
      <c r="FH81" s="97">
        <v>1.1908607393038899E-5</v>
      </c>
      <c r="FI81" s="97">
        <v>1.5912970534893676E-5</v>
      </c>
      <c r="FJ81" s="97">
        <v>2.5029924831180991E-5</v>
      </c>
      <c r="FK81" s="97">
        <v>4.078877070552499E-5</v>
      </c>
      <c r="FL81" s="97">
        <v>3.4352979283397807E-5</v>
      </c>
      <c r="FM81" s="97">
        <v>1.6136555153833314E-5</v>
      </c>
      <c r="FN81" s="97">
        <v>2.7155623354232717E-5</v>
      </c>
      <c r="FO81" s="97">
        <v>1.250141693312907E-5</v>
      </c>
      <c r="FP81" s="97">
        <v>2.5537330387972744E-5</v>
      </c>
      <c r="FQ81" s="97">
        <v>2.0466064345099273E-5</v>
      </c>
      <c r="FR81" s="97">
        <v>2.1510361848979781E-5</v>
      </c>
      <c r="FS81" s="97">
        <v>3.3956536192472284E-5</v>
      </c>
      <c r="FT81" s="97">
        <v>1.1171824477956039E-5</v>
      </c>
      <c r="FU81" s="97">
        <v>1.9972123377174101E-6</v>
      </c>
      <c r="FV81" s="97">
        <v>4.1133117605799088E-6</v>
      </c>
      <c r="FW81" s="97">
        <v>3.6833305284142226E-6</v>
      </c>
      <c r="FX81" s="97">
        <v>5.5023555862213217E-6</v>
      </c>
      <c r="FY81" s="97">
        <v>1.6524232613942251E-5</v>
      </c>
      <c r="FZ81" s="97">
        <v>6.4865348521188619E-6</v>
      </c>
      <c r="GA81" s="97">
        <v>8.231593650627735E-6</v>
      </c>
      <c r="GB81" s="97">
        <v>6.4157332399655339E-6</v>
      </c>
      <c r="GC81" s="97">
        <v>1.7025117971292681E-5</v>
      </c>
      <c r="GD81" s="97">
        <v>9.4558204866490544E-6</v>
      </c>
      <c r="GE81" s="97">
        <v>1.2607253436754389E-5</v>
      </c>
      <c r="GF81" s="97">
        <v>5.7996297683651702E-6</v>
      </c>
      <c r="GG81" s="97">
        <v>5.3415204257670429E-6</v>
      </c>
      <c r="GH81" s="97">
        <v>7.3157841911099307E-6</v>
      </c>
      <c r="GI81" s="97">
        <v>5.4259447054497227E-6</v>
      </c>
      <c r="GJ81" s="97">
        <v>3.0561333288132842E-6</v>
      </c>
      <c r="GK81" s="97">
        <v>6.4226801001830063E-6</v>
      </c>
      <c r="GL81" s="97">
        <v>6.7737094445074659E-6</v>
      </c>
      <c r="GM81" s="97">
        <v>6.4037879723987708E-6</v>
      </c>
      <c r="GN81" s="97">
        <v>8.4038661006578748E-6</v>
      </c>
      <c r="GO81" s="97">
        <v>1.0803099916338176E-4</v>
      </c>
      <c r="GP81" s="97">
        <v>4.3217732867445493E-6</v>
      </c>
      <c r="GQ81" s="97">
        <v>1.8452432931405765E-6</v>
      </c>
      <c r="GR81" s="97">
        <v>1.3318395076270307E-6</v>
      </c>
      <c r="GS81" s="97">
        <v>1.7955005547862635E-6</v>
      </c>
      <c r="GT81" s="97">
        <v>2.2303032298852111E-6</v>
      </c>
      <c r="GU81" s="97">
        <v>2.5736950721683291E-6</v>
      </c>
      <c r="GV81" s="97">
        <v>2.6110671928231439E-6</v>
      </c>
      <c r="GW81" s="97">
        <v>2.5190092303009836E-6</v>
      </c>
      <c r="GX81" s="97">
        <v>4.7833029070493956E-6</v>
      </c>
      <c r="GY81" s="97">
        <v>1.6209745957184698E-5</v>
      </c>
      <c r="GZ81" s="97">
        <v>7.7476718842366174E-6</v>
      </c>
      <c r="HA81" s="97">
        <v>5.9271099706810051E-6</v>
      </c>
      <c r="HB81" s="97">
        <v>5.340294638373122E-6</v>
      </c>
      <c r="HC81" s="97">
        <v>4.2894544951675829E-6</v>
      </c>
      <c r="HD81" s="97">
        <v>2.8025785465797682E-6</v>
      </c>
      <c r="HE81" s="97">
        <v>6.8905416411725687E-6</v>
      </c>
      <c r="HF81" s="97">
        <v>6.1912585747030401E-6</v>
      </c>
      <c r="HG81" s="97">
        <v>6.3070418126635491E-6</v>
      </c>
      <c r="HH81" s="97">
        <v>1.6574289150744228E-6</v>
      </c>
      <c r="HI81" s="97">
        <v>3.7438385037644736E-6</v>
      </c>
      <c r="HJ81" s="97">
        <v>5.2876554614852104E-6</v>
      </c>
      <c r="HK81" s="97">
        <v>3.8817194872390434E-6</v>
      </c>
      <c r="HL81" s="97">
        <v>4.1204861829692596E-6</v>
      </c>
      <c r="HM81" s="97">
        <v>6.1571163894175287E-6</v>
      </c>
      <c r="HN81" s="97">
        <v>5.9172912109905717E-7</v>
      </c>
      <c r="HO81" s="97">
        <v>3.5654107190404545E-6</v>
      </c>
      <c r="HP81" s="97">
        <v>1.7782405225855446E-6</v>
      </c>
      <c r="HQ81" s="97">
        <v>4.2081679242113194E-6</v>
      </c>
      <c r="HR81" s="97">
        <v>9.3090237693231002E-6</v>
      </c>
      <c r="HS81" s="97">
        <v>1.0544030722737386E-5</v>
      </c>
      <c r="HT81" s="97">
        <v>2.3740787088975305E-5</v>
      </c>
      <c r="HU81" s="97">
        <v>2.6409917607744391E-5</v>
      </c>
      <c r="HV81" s="97">
        <v>2.484751202647816E-5</v>
      </c>
      <c r="HW81" s="97">
        <v>6.8608334909774351E-6</v>
      </c>
      <c r="HX81" s="97">
        <v>9.2987890173527283E-6</v>
      </c>
      <c r="HY81" s="97">
        <v>6.8847859517193369E-6</v>
      </c>
      <c r="HZ81" s="97">
        <v>7.1253940936247868E-6</v>
      </c>
      <c r="IA81" s="97">
        <v>7.1246528464378974E-6</v>
      </c>
      <c r="IB81" s="97">
        <v>4.7185582166035525E-6</v>
      </c>
      <c r="IC81" s="97">
        <v>6.1052311792898862E-6</v>
      </c>
      <c r="ID81" s="97">
        <v>1.2789855923809052E-5</v>
      </c>
      <c r="IE81" s="97">
        <v>6.7808767635039527E-6</v>
      </c>
      <c r="IF81" s="97">
        <v>7.5175817506664225E-6</v>
      </c>
      <c r="IG81" s="97">
        <v>4.1318622568260414E-6</v>
      </c>
      <c r="IH81" s="98">
        <v>1.6450420737126852E-6</v>
      </c>
      <c r="II81" s="91"/>
    </row>
    <row r="82" spans="1:243" x14ac:dyDescent="0.3">
      <c r="A82" s="115" t="s">
        <v>318</v>
      </c>
      <c r="B82" s="119" t="s">
        <v>78</v>
      </c>
      <c r="C82" s="97">
        <v>5.6677064685411484E-4</v>
      </c>
      <c r="D82" s="97">
        <v>5.1813711275133258E-4</v>
      </c>
      <c r="E82" s="97">
        <v>2.8341659057975018E-4</v>
      </c>
      <c r="F82" s="97">
        <v>1.6882258351475926E-3</v>
      </c>
      <c r="G82" s="97">
        <v>7.1187845288621832E-4</v>
      </c>
      <c r="H82" s="97">
        <v>3.1573460180912074E-4</v>
      </c>
      <c r="I82" s="97">
        <v>3.4073451903422183E-4</v>
      </c>
      <c r="J82" s="97">
        <v>2.2799815602636027E-4</v>
      </c>
      <c r="K82" s="97">
        <v>9.5906695760327904E-5</v>
      </c>
      <c r="L82" s="97">
        <v>4.1629085283359692E-4</v>
      </c>
      <c r="M82" s="97">
        <v>2.7247764752276368E-4</v>
      </c>
      <c r="N82" s="97">
        <v>3.8712465007064334E-4</v>
      </c>
      <c r="O82" s="97">
        <v>1.2774448865617333E-3</v>
      </c>
      <c r="P82" s="97">
        <v>9.2863952658973578E-4</v>
      </c>
      <c r="Q82" s="97">
        <v>4.8908613655808105E-4</v>
      </c>
      <c r="R82" s="97">
        <v>3.1050996496960421E-4</v>
      </c>
      <c r="S82" s="97">
        <v>7.5458205899436165E-4</v>
      </c>
      <c r="T82" s="97">
        <v>6.0503207734400786E-4</v>
      </c>
      <c r="U82" s="97">
        <v>1.3115772804178389E-4</v>
      </c>
      <c r="V82" s="97">
        <v>3.0445730042380004E-4</v>
      </c>
      <c r="W82" s="97">
        <v>7.3001723100256399E-4</v>
      </c>
      <c r="X82" s="97">
        <v>1.028823341559191E-3</v>
      </c>
      <c r="Y82" s="97">
        <v>1.0612518710137648E-3</v>
      </c>
      <c r="Z82" s="97">
        <v>1.5241550862242366E-3</v>
      </c>
      <c r="AA82" s="97">
        <v>7.3269980790384339E-4</v>
      </c>
      <c r="AB82" s="97">
        <v>2.8313300826679174E-4</v>
      </c>
      <c r="AC82" s="97">
        <v>8.5630925739483036E-4</v>
      </c>
      <c r="AD82" s="97">
        <v>6.439546359387026E-4</v>
      </c>
      <c r="AE82" s="97">
        <v>1.7151005556773671E-4</v>
      </c>
      <c r="AF82" s="97">
        <v>4.1842375057043798E-3</v>
      </c>
      <c r="AG82" s="97">
        <v>9.3261532503101385E-4</v>
      </c>
      <c r="AH82" s="97">
        <v>4.4442453866665324E-3</v>
      </c>
      <c r="AI82" s="97">
        <v>1.489904155844061E-3</v>
      </c>
      <c r="AJ82" s="97">
        <v>3.6662857407534675E-4</v>
      </c>
      <c r="AK82" s="97">
        <v>1.4813384535222109E-3</v>
      </c>
      <c r="AL82" s="97">
        <v>1.7804128108232507E-3</v>
      </c>
      <c r="AM82" s="97">
        <v>6.7335328338401646E-4</v>
      </c>
      <c r="AN82" s="97">
        <v>2.2454725822163425E-3</v>
      </c>
      <c r="AO82" s="97">
        <v>7.7710393144095867E-4</v>
      </c>
      <c r="AP82" s="97">
        <v>1.4250720152024336E-3</v>
      </c>
      <c r="AQ82" s="97">
        <v>1.0195765055145333E-3</v>
      </c>
      <c r="AR82" s="97">
        <v>1.5987291322862743E-3</v>
      </c>
      <c r="AS82" s="97">
        <v>1.6083568569097309E-3</v>
      </c>
      <c r="AT82" s="97">
        <v>1.2255745182393478E-3</v>
      </c>
      <c r="AU82" s="97">
        <v>4.1246546539925391E-3</v>
      </c>
      <c r="AV82" s="97">
        <v>1.1496979056780676E-3</v>
      </c>
      <c r="AW82" s="97">
        <v>2.1268513654252035E-3</v>
      </c>
      <c r="AX82" s="97">
        <v>3.8090586740967178E-3</v>
      </c>
      <c r="AY82" s="97">
        <v>1.5270978747180712E-2</v>
      </c>
      <c r="AZ82" s="97">
        <v>2.4438341594267836E-3</v>
      </c>
      <c r="BA82" s="97">
        <v>2.468752463802671E-3</v>
      </c>
      <c r="BB82" s="97">
        <v>2.9645521404125406E-3</v>
      </c>
      <c r="BC82" s="97">
        <v>1.826253975030095E-3</v>
      </c>
      <c r="BD82" s="97">
        <v>5.6104787521459617E-4</v>
      </c>
      <c r="BE82" s="97">
        <v>3.5501330886728443E-3</v>
      </c>
      <c r="BF82" s="97">
        <v>4.5174965742878371E-3</v>
      </c>
      <c r="BG82" s="97">
        <v>3.2499374795240464E-3</v>
      </c>
      <c r="BH82" s="97">
        <v>1.2613038988973984E-3</v>
      </c>
      <c r="BI82" s="97">
        <v>5.3327457057971133E-4</v>
      </c>
      <c r="BJ82" s="97">
        <v>2.2775396575090935E-3</v>
      </c>
      <c r="BK82" s="97">
        <v>1.5952890866685211E-2</v>
      </c>
      <c r="BL82" s="97">
        <v>2.3794506297552839E-3</v>
      </c>
      <c r="BM82" s="97">
        <v>2.1766926646765517E-3</v>
      </c>
      <c r="BN82" s="97">
        <v>2.6754065930911543E-2</v>
      </c>
      <c r="BO82" s="97">
        <v>3.6517667852264714E-3</v>
      </c>
      <c r="BP82" s="97">
        <v>2.1488978765171053E-3</v>
      </c>
      <c r="BQ82" s="97">
        <v>2.3195391351585049E-3</v>
      </c>
      <c r="BR82" s="97">
        <v>4.5342526352368873E-3</v>
      </c>
      <c r="BS82" s="97">
        <v>2.1361262951933445E-3</v>
      </c>
      <c r="BT82" s="97">
        <v>4.1106303032627835E-3</v>
      </c>
      <c r="BU82" s="97">
        <v>1.1405526040396761E-3</v>
      </c>
      <c r="BV82" s="97">
        <v>2.8728302858180717E-3</v>
      </c>
      <c r="BW82" s="97">
        <v>2.7677442694825269E-3</v>
      </c>
      <c r="BX82" s="97">
        <v>4.1274159052542402E-3</v>
      </c>
      <c r="BY82" s="97">
        <v>5.9731966700854577E-3</v>
      </c>
      <c r="BZ82" s="97">
        <v>2.9449467958999266E-3</v>
      </c>
      <c r="CA82" s="97">
        <v>1.2066041459673709</v>
      </c>
      <c r="CB82" s="97">
        <v>0.17407719706842781</v>
      </c>
      <c r="CC82" s="97">
        <v>0.18402719026661624</v>
      </c>
      <c r="CD82" s="97">
        <v>0.14121468430444906</v>
      </c>
      <c r="CE82" s="97">
        <v>1.6486551811441943E-2</v>
      </c>
      <c r="CF82" s="97">
        <v>0.12823116417867053</v>
      </c>
      <c r="CG82" s="97">
        <v>0.38818711543961087</v>
      </c>
      <c r="CH82" s="97">
        <v>8.8740650516663411E-2</v>
      </c>
      <c r="CI82" s="97">
        <v>5.2821518077174915E-3</v>
      </c>
      <c r="CJ82" s="97">
        <v>0.38477067557457567</v>
      </c>
      <c r="CK82" s="97">
        <v>0.50890522631848845</v>
      </c>
      <c r="CL82" s="97">
        <v>3.4244273875281728E-2</v>
      </c>
      <c r="CM82" s="97">
        <v>0.44194725215681824</v>
      </c>
      <c r="CN82" s="97">
        <v>0.34959550693393721</v>
      </c>
      <c r="CO82" s="97">
        <v>0.13419634559071358</v>
      </c>
      <c r="CP82" s="97">
        <v>6.2020367604319129E-2</v>
      </c>
      <c r="CQ82" s="97">
        <v>2.4358523621377054E-2</v>
      </c>
      <c r="CR82" s="97">
        <v>1.0333942685590399E-2</v>
      </c>
      <c r="CS82" s="97">
        <v>2.9754663499936811E-3</v>
      </c>
      <c r="CT82" s="97">
        <v>2.8527268384801047E-3</v>
      </c>
      <c r="CU82" s="97">
        <v>5.5622465233900716E-3</v>
      </c>
      <c r="CV82" s="97">
        <v>2.2007251412239923E-3</v>
      </c>
      <c r="CW82" s="97">
        <v>4.9330159162299034E-3</v>
      </c>
      <c r="CX82" s="97">
        <v>8.7653179207174428E-2</v>
      </c>
      <c r="CY82" s="97">
        <v>4.394838975728859E-2</v>
      </c>
      <c r="CZ82" s="97">
        <v>5.737266175260808E-3</v>
      </c>
      <c r="DA82" s="97">
        <v>9.2147432209054095E-3</v>
      </c>
      <c r="DB82" s="97">
        <v>6.7980282989107644E-3</v>
      </c>
      <c r="DC82" s="97">
        <v>1.4472460486388602E-2</v>
      </c>
      <c r="DD82" s="97">
        <v>3.3468509521856898E-3</v>
      </c>
      <c r="DE82" s="97">
        <v>8.7375413829762056E-4</v>
      </c>
      <c r="DF82" s="97">
        <v>7.8712545758224636E-4</v>
      </c>
      <c r="DG82" s="97">
        <v>2.8928521550459349E-3</v>
      </c>
      <c r="DH82" s="97">
        <v>8.1745829016014989E-4</v>
      </c>
      <c r="DI82" s="97">
        <v>1.9916984755510218E-3</v>
      </c>
      <c r="DJ82" s="97">
        <v>1.0269925404144483E-2</v>
      </c>
      <c r="DK82" s="97">
        <v>6.0040676026943077E-3</v>
      </c>
      <c r="DL82" s="97">
        <v>4.2702905933849197E-3</v>
      </c>
      <c r="DM82" s="97">
        <v>2.0355140486105704E-3</v>
      </c>
      <c r="DN82" s="97">
        <v>4.7965258887719617E-3</v>
      </c>
      <c r="DO82" s="97">
        <v>1.1207993502862919E-2</v>
      </c>
      <c r="DP82" s="97">
        <v>8.4146189652244442E-3</v>
      </c>
      <c r="DQ82" s="97">
        <v>4.5827591169424614E-3</v>
      </c>
      <c r="DR82" s="97">
        <v>6.0512127655352682E-3</v>
      </c>
      <c r="DS82" s="97">
        <v>2.867378795487719E-3</v>
      </c>
      <c r="DT82" s="97">
        <v>9.612015059730198E-3</v>
      </c>
      <c r="DU82" s="97">
        <v>2.6512826370737423E-3</v>
      </c>
      <c r="DV82" s="97">
        <v>3.2085672591178958E-3</v>
      </c>
      <c r="DW82" s="97">
        <v>3.6013488844167042E-3</v>
      </c>
      <c r="DX82" s="97">
        <v>4.4367488771933057E-3</v>
      </c>
      <c r="DY82" s="97">
        <v>4.2390551102444831E-3</v>
      </c>
      <c r="DZ82" s="97">
        <v>1.3829304114805888E-3</v>
      </c>
      <c r="EA82" s="97">
        <v>1.5570608293352165E-3</v>
      </c>
      <c r="EB82" s="97">
        <v>9.9439337601242269E-4</v>
      </c>
      <c r="EC82" s="97">
        <v>3.6289200041936293E-3</v>
      </c>
      <c r="ED82" s="97">
        <v>1.9026275972831809E-3</v>
      </c>
      <c r="EE82" s="97">
        <v>1.5044440710767792E-3</v>
      </c>
      <c r="EF82" s="97">
        <v>2.0491303861133849E-3</v>
      </c>
      <c r="EG82" s="97">
        <v>2.4340597407889251E-3</v>
      </c>
      <c r="EH82" s="97">
        <v>1.7373249608560186E-3</v>
      </c>
      <c r="EI82" s="97">
        <v>1.7001737900633627E-3</v>
      </c>
      <c r="EJ82" s="97">
        <v>1.9208441534120158E-3</v>
      </c>
      <c r="EK82" s="97">
        <v>1.5936220122173979E-3</v>
      </c>
      <c r="EL82" s="97">
        <v>1.7514629416043783E-3</v>
      </c>
      <c r="EM82" s="97">
        <v>1.7695429883308714E-3</v>
      </c>
      <c r="EN82" s="97">
        <v>1.6826208098926483E-3</v>
      </c>
      <c r="EO82" s="97">
        <v>6.3482276278899455E-3</v>
      </c>
      <c r="EP82" s="97">
        <v>2.5479921023581413E-3</v>
      </c>
      <c r="EQ82" s="97">
        <v>2.8936627642138637E-4</v>
      </c>
      <c r="ER82" s="97">
        <v>1.2217520919016287E-3</v>
      </c>
      <c r="ES82" s="97">
        <v>1.0380918803720325E-3</v>
      </c>
      <c r="ET82" s="97">
        <v>1.3471679330801247E-3</v>
      </c>
      <c r="EU82" s="97">
        <v>1.6338997070644878E-3</v>
      </c>
      <c r="EV82" s="97">
        <v>9.2917858192616829E-4</v>
      </c>
      <c r="EW82" s="97">
        <v>1.1335166529570109E-3</v>
      </c>
      <c r="EX82" s="97">
        <v>1.1528697698899599E-3</v>
      </c>
      <c r="EY82" s="97">
        <v>1.7062811895280198E-3</v>
      </c>
      <c r="EZ82" s="97">
        <v>1.7937444457854967E-3</v>
      </c>
      <c r="FA82" s="97">
        <v>1.3987316561048498E-3</v>
      </c>
      <c r="FB82" s="97">
        <v>2.5709002499110108E-3</v>
      </c>
      <c r="FC82" s="97">
        <v>2.2876940380698765E-3</v>
      </c>
      <c r="FD82" s="97">
        <v>1.7724616961001202E-3</v>
      </c>
      <c r="FE82" s="97">
        <v>1.5521703471190287E-3</v>
      </c>
      <c r="FF82" s="97">
        <v>4.3651843112260955E-3</v>
      </c>
      <c r="FG82" s="97">
        <v>3.4523423667477769E-3</v>
      </c>
      <c r="FH82" s="97">
        <v>8.355006461780466E-4</v>
      </c>
      <c r="FI82" s="97">
        <v>0.12079956280648553</v>
      </c>
      <c r="FJ82" s="97">
        <v>0.15712886784016991</v>
      </c>
      <c r="FK82" s="97">
        <v>7.1995890872219321E-3</v>
      </c>
      <c r="FL82" s="97">
        <v>2.7263922176242162E-3</v>
      </c>
      <c r="FM82" s="97">
        <v>5.4566747304648404E-3</v>
      </c>
      <c r="FN82" s="97">
        <v>1.1346007344640316E-2</v>
      </c>
      <c r="FO82" s="97">
        <v>2.3935413382564965E-3</v>
      </c>
      <c r="FP82" s="97">
        <v>0.10159163572310369</v>
      </c>
      <c r="FQ82" s="97">
        <v>5.163466972067942E-2</v>
      </c>
      <c r="FR82" s="97">
        <v>8.8746787302088029E-2</v>
      </c>
      <c r="FS82" s="97">
        <v>6.2872610992960147E-3</v>
      </c>
      <c r="FT82" s="97">
        <v>1.8594205554089156E-3</v>
      </c>
      <c r="FU82" s="97">
        <v>5.3541740545688307E-4</v>
      </c>
      <c r="FV82" s="97">
        <v>8.5275298370659862E-4</v>
      </c>
      <c r="FW82" s="97">
        <v>6.8527377741167629E-4</v>
      </c>
      <c r="FX82" s="97">
        <v>1.2112180317830593E-3</v>
      </c>
      <c r="FY82" s="97">
        <v>1.7324171952689477E-3</v>
      </c>
      <c r="FZ82" s="97">
        <v>8.399231794622644E-4</v>
      </c>
      <c r="GA82" s="97">
        <v>1.7678891963111988E-3</v>
      </c>
      <c r="GB82" s="97">
        <v>2.2222725389117134E-3</v>
      </c>
      <c r="GC82" s="97">
        <v>1.3810208026041315E-3</v>
      </c>
      <c r="GD82" s="97">
        <v>1.0804424822104209E-3</v>
      </c>
      <c r="GE82" s="97">
        <v>8.0555300180082899E-4</v>
      </c>
      <c r="GF82" s="97">
        <v>2.5273327848711171E-3</v>
      </c>
      <c r="GG82" s="97">
        <v>4.6068619995391722E-3</v>
      </c>
      <c r="GH82" s="97">
        <v>4.5930708221812028E-3</v>
      </c>
      <c r="GI82" s="97">
        <v>1.2730698472753555E-2</v>
      </c>
      <c r="GJ82" s="97">
        <v>4.6834971279240264E-3</v>
      </c>
      <c r="GK82" s="97">
        <v>1.4604701136986533E-3</v>
      </c>
      <c r="GL82" s="97">
        <v>1.5713924400246658E-3</v>
      </c>
      <c r="GM82" s="97">
        <v>1.5244543019847612E-3</v>
      </c>
      <c r="GN82" s="97">
        <v>1.5212269959048346E-3</v>
      </c>
      <c r="GO82" s="97">
        <v>1.8312166296589457E-3</v>
      </c>
      <c r="GP82" s="97">
        <v>5.8727085940318401E-3</v>
      </c>
      <c r="GQ82" s="97">
        <v>8.9660650165138719E-4</v>
      </c>
      <c r="GR82" s="97">
        <v>5.9262301486064583E-4</v>
      </c>
      <c r="GS82" s="97">
        <v>6.9052402704910328E-4</v>
      </c>
      <c r="GT82" s="97">
        <v>9.1738678145454145E-4</v>
      </c>
      <c r="GU82" s="97">
        <v>1.1224841493492959E-3</v>
      </c>
      <c r="GV82" s="97">
        <v>1.040330687381341E-3</v>
      </c>
      <c r="GW82" s="97">
        <v>8.3187689904554683E-4</v>
      </c>
      <c r="GX82" s="97">
        <v>9.9672538136872432E-4</v>
      </c>
      <c r="GY82" s="97">
        <v>1.5310513285420504E-3</v>
      </c>
      <c r="GZ82" s="97">
        <v>1.8002829719129328E-3</v>
      </c>
      <c r="HA82" s="97">
        <v>8.5637500695945508E-4</v>
      </c>
      <c r="HB82" s="97">
        <v>1.2113581593079764E-3</v>
      </c>
      <c r="HC82" s="97">
        <v>7.6708506026165009E-4</v>
      </c>
      <c r="HD82" s="97">
        <v>1.9562177876585327E-3</v>
      </c>
      <c r="HE82" s="97">
        <v>1.2244254394783711E-3</v>
      </c>
      <c r="HF82" s="97">
        <v>1.4616057438420953E-3</v>
      </c>
      <c r="HG82" s="97">
        <v>2.1329216198926965E-3</v>
      </c>
      <c r="HH82" s="97">
        <v>5.4286429191685679E-4</v>
      </c>
      <c r="HI82" s="97">
        <v>3.3142364921081649E-3</v>
      </c>
      <c r="HJ82" s="97">
        <v>7.5702691127999475E-3</v>
      </c>
      <c r="HK82" s="97">
        <v>9.9580808031641144E-4</v>
      </c>
      <c r="HL82" s="97">
        <v>1.1619139755825163E-3</v>
      </c>
      <c r="HM82" s="97">
        <v>3.769964232487974E-3</v>
      </c>
      <c r="HN82" s="97">
        <v>2.3165649952019808E-4</v>
      </c>
      <c r="HO82" s="97">
        <v>6.6296401729506538E-4</v>
      </c>
      <c r="HP82" s="97">
        <v>2.3885593945862961E-3</v>
      </c>
      <c r="HQ82" s="97">
        <v>5.1998404342994305E-3</v>
      </c>
      <c r="HR82" s="97">
        <v>5.7666098490574769E-3</v>
      </c>
      <c r="HS82" s="97">
        <v>4.7915304887158686E-3</v>
      </c>
      <c r="HT82" s="97">
        <v>2.8200249813937423E-3</v>
      </c>
      <c r="HU82" s="97">
        <v>7.0535044473795105E-3</v>
      </c>
      <c r="HV82" s="97">
        <v>2.8457358264409537E-3</v>
      </c>
      <c r="HW82" s="97">
        <v>2.5716310546075958E-3</v>
      </c>
      <c r="HX82" s="97">
        <v>4.9035543754253931E-3</v>
      </c>
      <c r="HY82" s="97">
        <v>1.3240997758743342E-2</v>
      </c>
      <c r="HZ82" s="97">
        <v>6.553393180754285E-3</v>
      </c>
      <c r="IA82" s="97">
        <v>4.2844948940446131E-2</v>
      </c>
      <c r="IB82" s="97">
        <v>1.6331886444936623E-2</v>
      </c>
      <c r="IC82" s="97">
        <v>1.8354661929617447E-3</v>
      </c>
      <c r="ID82" s="97">
        <v>2.0274175723709784E-3</v>
      </c>
      <c r="IE82" s="97">
        <v>2.0074780694444284E-2</v>
      </c>
      <c r="IF82" s="97">
        <v>3.0110981852787743E-3</v>
      </c>
      <c r="IG82" s="97">
        <v>1.4581991850541078E-3</v>
      </c>
      <c r="IH82" s="98">
        <v>5.7839528893376786E-4</v>
      </c>
      <c r="II82" s="91"/>
    </row>
    <row r="83" spans="1:243" x14ac:dyDescent="0.3">
      <c r="A83" s="115" t="s">
        <v>319</v>
      </c>
      <c r="B83" s="119" t="s">
        <v>79</v>
      </c>
      <c r="C83" s="97">
        <v>7.9276739082258764E-5</v>
      </c>
      <c r="D83" s="97">
        <v>1.366241416675234E-4</v>
      </c>
      <c r="E83" s="97">
        <v>3.5817773074097616E-5</v>
      </c>
      <c r="F83" s="97">
        <v>1.2777029189539493E-4</v>
      </c>
      <c r="G83" s="97">
        <v>1.4053337352432966E-4</v>
      </c>
      <c r="H83" s="97">
        <v>5.8369126042982288E-5</v>
      </c>
      <c r="I83" s="97">
        <v>5.2334347819128287E-5</v>
      </c>
      <c r="J83" s="97">
        <v>3.9637626702512592E-5</v>
      </c>
      <c r="K83" s="97">
        <v>1.1619473041792096E-5</v>
      </c>
      <c r="L83" s="97">
        <v>7.8642209390930454E-5</v>
      </c>
      <c r="M83" s="97">
        <v>3.7343270565891806E-5</v>
      </c>
      <c r="N83" s="97">
        <v>4.9788812729123569E-5</v>
      </c>
      <c r="O83" s="97">
        <v>1.1968655937392338E-4</v>
      </c>
      <c r="P83" s="97">
        <v>7.1294924611316858E-5</v>
      </c>
      <c r="Q83" s="97">
        <v>3.7581090621990839E-5</v>
      </c>
      <c r="R83" s="97">
        <v>3.1701155069140566E-5</v>
      </c>
      <c r="S83" s="97">
        <v>6.0223325265282945E-5</v>
      </c>
      <c r="T83" s="97">
        <v>1.1274450415409541E-4</v>
      </c>
      <c r="U83" s="97">
        <v>8.4966871699158991E-6</v>
      </c>
      <c r="V83" s="97">
        <v>3.5984083487629909E-5</v>
      </c>
      <c r="W83" s="97">
        <v>1.1664726288858632E-4</v>
      </c>
      <c r="X83" s="97">
        <v>1.1055024832372521E-4</v>
      </c>
      <c r="Y83" s="97">
        <v>1.1161102144703738E-4</v>
      </c>
      <c r="Z83" s="97">
        <v>1.2981672195365649E-4</v>
      </c>
      <c r="AA83" s="97">
        <v>1.0019601049050007E-4</v>
      </c>
      <c r="AB83" s="97">
        <v>5.7955174247073391E-5</v>
      </c>
      <c r="AC83" s="97">
        <v>1.0658507560108512E-4</v>
      </c>
      <c r="AD83" s="97">
        <v>7.1198249759856763E-5</v>
      </c>
      <c r="AE83" s="97">
        <v>3.0556125973984415E-5</v>
      </c>
      <c r="AF83" s="97">
        <v>3.9875397081103316E-5</v>
      </c>
      <c r="AG83" s="97">
        <v>4.7693519022901012E-5</v>
      </c>
      <c r="AH83" s="97">
        <v>1.7431557855466029E-3</v>
      </c>
      <c r="AI83" s="97">
        <v>2.4744868613955917E-4</v>
      </c>
      <c r="AJ83" s="97">
        <v>4.801795528889337E-5</v>
      </c>
      <c r="AK83" s="97">
        <v>4.1609886607754352E-3</v>
      </c>
      <c r="AL83" s="97">
        <v>2.2855825454087976E-4</v>
      </c>
      <c r="AM83" s="97">
        <v>1.502247826106852E-4</v>
      </c>
      <c r="AN83" s="97">
        <v>2.8821081381727237E-4</v>
      </c>
      <c r="AO83" s="97">
        <v>1.5080439264428068E-4</v>
      </c>
      <c r="AP83" s="97">
        <v>1.322859184692898E-4</v>
      </c>
      <c r="AQ83" s="97">
        <v>1.0508707158052565E-4</v>
      </c>
      <c r="AR83" s="97">
        <v>8.2869871547685254E-5</v>
      </c>
      <c r="AS83" s="97">
        <v>2.7457794768684173E-4</v>
      </c>
      <c r="AT83" s="97">
        <v>2.8318000757418716E-4</v>
      </c>
      <c r="AU83" s="97">
        <v>9.8930651369691261E-5</v>
      </c>
      <c r="AV83" s="97">
        <v>1.337461204946333E-4</v>
      </c>
      <c r="AW83" s="97">
        <v>3.5401011730771837E-4</v>
      </c>
      <c r="AX83" s="97">
        <v>3.4556283509944147E-4</v>
      </c>
      <c r="AY83" s="97">
        <v>1.6809821276742604E-4</v>
      </c>
      <c r="AZ83" s="97">
        <v>3.2430276645294766E-4</v>
      </c>
      <c r="BA83" s="97">
        <v>2.6966514455650792E-4</v>
      </c>
      <c r="BB83" s="97">
        <v>2.173973304944019E-4</v>
      </c>
      <c r="BC83" s="97">
        <v>1.5962928637629971E-4</v>
      </c>
      <c r="BD83" s="97">
        <v>6.095386173336616E-5</v>
      </c>
      <c r="BE83" s="97">
        <v>1.8922064560136689E-4</v>
      </c>
      <c r="BF83" s="97">
        <v>1.4409867982778009E-4</v>
      </c>
      <c r="BG83" s="97">
        <v>1.396703176658642E-4</v>
      </c>
      <c r="BH83" s="97">
        <v>1.6588004317086307E-4</v>
      </c>
      <c r="BI83" s="97">
        <v>7.6285534677965631E-5</v>
      </c>
      <c r="BJ83" s="97">
        <v>1.6518750467842789E-4</v>
      </c>
      <c r="BK83" s="97">
        <v>2.3576203472112643E-4</v>
      </c>
      <c r="BL83" s="97">
        <v>3.2994483436312811E-4</v>
      </c>
      <c r="BM83" s="97">
        <v>1.7791519112172398E-4</v>
      </c>
      <c r="BN83" s="97">
        <v>1.5076851350634388E-4</v>
      </c>
      <c r="BO83" s="97">
        <v>1.2885873864332612E-4</v>
      </c>
      <c r="BP83" s="97">
        <v>2.4376834219376109E-4</v>
      </c>
      <c r="BQ83" s="97">
        <v>2.4065622401400497E-4</v>
      </c>
      <c r="BR83" s="97">
        <v>2.1073137584457516E-4</v>
      </c>
      <c r="BS83" s="97">
        <v>1.6241469725826222E-4</v>
      </c>
      <c r="BT83" s="97">
        <v>5.9575599002511105E-4</v>
      </c>
      <c r="BU83" s="97">
        <v>1.2973029221954364E-4</v>
      </c>
      <c r="BV83" s="97">
        <v>3.1903316402819324E-4</v>
      </c>
      <c r="BW83" s="97">
        <v>6.8891563546326817E-4</v>
      </c>
      <c r="BX83" s="97">
        <v>2.3444744902029738E-4</v>
      </c>
      <c r="BY83" s="97">
        <v>6.6370396679327041E-4</v>
      </c>
      <c r="BZ83" s="97">
        <v>2.2303518089137053E-3</v>
      </c>
      <c r="CA83" s="97">
        <v>3.2746734246160255E-4</v>
      </c>
      <c r="CB83" s="97">
        <v>1.0003307786273816</v>
      </c>
      <c r="CC83" s="97">
        <v>5.6873656443143326E-4</v>
      </c>
      <c r="CD83" s="97">
        <v>1.5979339205831171E-4</v>
      </c>
      <c r="CE83" s="97">
        <v>1.9570331917310324E-4</v>
      </c>
      <c r="CF83" s="97">
        <v>2.6219287564461396E-4</v>
      </c>
      <c r="CG83" s="97">
        <v>3.6767084433139463E-4</v>
      </c>
      <c r="CH83" s="97">
        <v>1.2116501032984624E-4</v>
      </c>
      <c r="CI83" s="97">
        <v>2.5281182711307511E-4</v>
      </c>
      <c r="CJ83" s="97">
        <v>6.2440800953718336E-3</v>
      </c>
      <c r="CK83" s="97">
        <v>3.7394956854098983E-4</v>
      </c>
      <c r="CL83" s="97">
        <v>3.7291639994595786E-3</v>
      </c>
      <c r="CM83" s="97">
        <v>2.9361393515804348E-3</v>
      </c>
      <c r="CN83" s="97">
        <v>2.8388096267333005E-3</v>
      </c>
      <c r="CO83" s="97">
        <v>2.7322595946320037E-3</v>
      </c>
      <c r="CP83" s="97">
        <v>5.9102325439843945E-3</v>
      </c>
      <c r="CQ83" s="97">
        <v>1.6076968417370215E-2</v>
      </c>
      <c r="CR83" s="97">
        <v>4.9703990369759799E-4</v>
      </c>
      <c r="CS83" s="97">
        <v>3.2355557322312565E-4</v>
      </c>
      <c r="CT83" s="97">
        <v>3.1051145646724418E-4</v>
      </c>
      <c r="CU83" s="97">
        <v>3.8339565197566261E-4</v>
      </c>
      <c r="CV83" s="97">
        <v>3.1217735530268247E-4</v>
      </c>
      <c r="CW83" s="97">
        <v>3.7952290709086057E-4</v>
      </c>
      <c r="CX83" s="97">
        <v>4.3923774479800591E-4</v>
      </c>
      <c r="CY83" s="97">
        <v>5.472930869698209E-4</v>
      </c>
      <c r="CZ83" s="97">
        <v>7.9738442642308645E-4</v>
      </c>
      <c r="DA83" s="97">
        <v>6.862519072860651E-4</v>
      </c>
      <c r="DB83" s="97">
        <v>5.6717702589209704E-4</v>
      </c>
      <c r="DC83" s="97">
        <v>6.5113823853104342E-3</v>
      </c>
      <c r="DD83" s="97">
        <v>4.7519227670743706E-4</v>
      </c>
      <c r="DE83" s="97">
        <v>9.5927991813322976E-5</v>
      </c>
      <c r="DF83" s="97">
        <v>8.6134154153551549E-5</v>
      </c>
      <c r="DG83" s="97">
        <v>6.3741537919965779E-4</v>
      </c>
      <c r="DH83" s="97">
        <v>1.4916279047935278E-4</v>
      </c>
      <c r="DI83" s="97">
        <v>6.1738490483255807E-4</v>
      </c>
      <c r="DJ83" s="97">
        <v>2.629269588207668E-3</v>
      </c>
      <c r="DK83" s="97">
        <v>3.4521970603854709E-4</v>
      </c>
      <c r="DL83" s="97">
        <v>1.1358155725572061E-2</v>
      </c>
      <c r="DM83" s="97">
        <v>6.0821535423810646E-4</v>
      </c>
      <c r="DN83" s="97">
        <v>8.8504563460584118E-4</v>
      </c>
      <c r="DO83" s="97">
        <v>6.3821363981647703E-3</v>
      </c>
      <c r="DP83" s="97">
        <v>1.8816077255485737E-4</v>
      </c>
      <c r="DQ83" s="97">
        <v>1.5023178105970617E-3</v>
      </c>
      <c r="DR83" s="97">
        <v>3.3424785379764354E-3</v>
      </c>
      <c r="DS83" s="97">
        <v>1.0032780251042698E-3</v>
      </c>
      <c r="DT83" s="97">
        <v>9.175887462019014E-3</v>
      </c>
      <c r="DU83" s="97">
        <v>1.3255775463533951E-3</v>
      </c>
      <c r="DV83" s="97">
        <v>1.3341466852682558E-3</v>
      </c>
      <c r="DW83" s="97">
        <v>5.8676959737051417E-4</v>
      </c>
      <c r="DX83" s="97">
        <v>6.8512875865968902E-4</v>
      </c>
      <c r="DY83" s="97">
        <v>5.4305252912454694E-4</v>
      </c>
      <c r="DZ83" s="97">
        <v>2.1311062887024112E-4</v>
      </c>
      <c r="EA83" s="97">
        <v>3.1088459878938774E-4</v>
      </c>
      <c r="EB83" s="97">
        <v>1.643426950928137E-4</v>
      </c>
      <c r="EC83" s="97">
        <v>5.01296053798472E-4</v>
      </c>
      <c r="ED83" s="97">
        <v>2.1018684742449978E-4</v>
      </c>
      <c r="EE83" s="97">
        <v>2.3293687537430486E-4</v>
      </c>
      <c r="EF83" s="97">
        <v>2.4968009243401883E-4</v>
      </c>
      <c r="EG83" s="97">
        <v>2.8938621768625193E-4</v>
      </c>
      <c r="EH83" s="97">
        <v>2.2310089050318381E-4</v>
      </c>
      <c r="EI83" s="97">
        <v>1.8887098224826962E-4</v>
      </c>
      <c r="EJ83" s="97">
        <v>2.2346567374487977E-4</v>
      </c>
      <c r="EK83" s="97">
        <v>2.6978726549072929E-4</v>
      </c>
      <c r="EL83" s="97">
        <v>2.3231575278732529E-4</v>
      </c>
      <c r="EM83" s="97">
        <v>2.6884596665250504E-4</v>
      </c>
      <c r="EN83" s="97">
        <v>2.6520070485709359E-4</v>
      </c>
      <c r="EO83" s="97">
        <v>2.8564787713920381E-4</v>
      </c>
      <c r="EP83" s="97">
        <v>2.4365459300744263E-4</v>
      </c>
      <c r="EQ83" s="97">
        <v>3.752390593987823E-5</v>
      </c>
      <c r="ER83" s="97">
        <v>1.6921111905515726E-4</v>
      </c>
      <c r="ES83" s="97">
        <v>1.7832150521528766E-4</v>
      </c>
      <c r="ET83" s="97">
        <v>2.0349685934755335E-4</v>
      </c>
      <c r="EU83" s="97">
        <v>2.5238664250647755E-4</v>
      </c>
      <c r="EV83" s="97">
        <v>1.1651455058125365E-4</v>
      </c>
      <c r="EW83" s="97">
        <v>2.2184530232661616E-4</v>
      </c>
      <c r="EX83" s="97">
        <v>2.562502905610357E-4</v>
      </c>
      <c r="EY83" s="97">
        <v>3.7830085398616963E-4</v>
      </c>
      <c r="EZ83" s="97">
        <v>2.4752491909984554E-4</v>
      </c>
      <c r="FA83" s="97">
        <v>2.473105005326586E-4</v>
      </c>
      <c r="FB83" s="97">
        <v>3.3969056428252307E-4</v>
      </c>
      <c r="FC83" s="97">
        <v>4.4863373712251573E-4</v>
      </c>
      <c r="FD83" s="97">
        <v>3.1650065521983672E-4</v>
      </c>
      <c r="FE83" s="97">
        <v>3.2689354302233026E-4</v>
      </c>
      <c r="FF83" s="97">
        <v>2.0968860567216368E-4</v>
      </c>
      <c r="FG83" s="97">
        <v>1.378328029412973E-3</v>
      </c>
      <c r="FH83" s="97">
        <v>1.3352914731501467E-4</v>
      </c>
      <c r="FI83" s="97">
        <v>1.0522777891442056E-3</v>
      </c>
      <c r="FJ83" s="97">
        <v>2.2703349417126043E-2</v>
      </c>
      <c r="FK83" s="97">
        <v>4.023838199255711E-4</v>
      </c>
      <c r="FL83" s="97">
        <v>4.299323003350627E-4</v>
      </c>
      <c r="FM83" s="97">
        <v>3.429853543679701E-4</v>
      </c>
      <c r="FN83" s="97">
        <v>4.3511042819368515E-4</v>
      </c>
      <c r="FO83" s="97">
        <v>2.1481981412557847E-4</v>
      </c>
      <c r="FP83" s="97">
        <v>6.4961419954281396E-2</v>
      </c>
      <c r="FQ83" s="97">
        <v>3.504187182499198E-2</v>
      </c>
      <c r="FR83" s="97">
        <v>7.9624210655028487E-3</v>
      </c>
      <c r="FS83" s="97">
        <v>3.6334403779248283E-4</v>
      </c>
      <c r="FT83" s="97">
        <v>2.2855724845087402E-4</v>
      </c>
      <c r="FU83" s="97">
        <v>4.6875620453342473E-5</v>
      </c>
      <c r="FV83" s="97">
        <v>1.1593906478449206E-4</v>
      </c>
      <c r="FW83" s="97">
        <v>9.0654428656031653E-5</v>
      </c>
      <c r="FX83" s="97">
        <v>1.2393778592258381E-4</v>
      </c>
      <c r="FY83" s="97">
        <v>1.1558173506292914E-3</v>
      </c>
      <c r="FZ83" s="97">
        <v>1.02791762245399E-4</v>
      </c>
      <c r="GA83" s="97">
        <v>3.6628709540656917E-4</v>
      </c>
      <c r="GB83" s="97">
        <v>2.1401056406065527E-4</v>
      </c>
      <c r="GC83" s="97">
        <v>1.3221011355250421E-4</v>
      </c>
      <c r="GD83" s="97">
        <v>9.7501555696039857E-5</v>
      </c>
      <c r="GE83" s="97">
        <v>2.1581439570415113E-4</v>
      </c>
      <c r="GF83" s="97">
        <v>8.7748838869016062E-4</v>
      </c>
      <c r="GG83" s="97">
        <v>6.754678708102692E-3</v>
      </c>
      <c r="GH83" s="97">
        <v>2.2169925798265104E-4</v>
      </c>
      <c r="GI83" s="97">
        <v>1.0352477888186278E-3</v>
      </c>
      <c r="GJ83" s="97">
        <v>2.5556134392973428E-3</v>
      </c>
      <c r="GK83" s="97">
        <v>1.7192781833232036E-4</v>
      </c>
      <c r="GL83" s="97">
        <v>1.2662287166770428E-4</v>
      </c>
      <c r="GM83" s="97">
        <v>1.3355027258577339E-4</v>
      </c>
      <c r="GN83" s="97">
        <v>1.7165107017604161E-4</v>
      </c>
      <c r="GO83" s="97">
        <v>4.2539214967324778E-4</v>
      </c>
      <c r="GP83" s="97">
        <v>1.1270641181279873E-4</v>
      </c>
      <c r="GQ83" s="97">
        <v>1.8938417135889397E-4</v>
      </c>
      <c r="GR83" s="97">
        <v>1.7591284241595177E-4</v>
      </c>
      <c r="GS83" s="97">
        <v>1.8186454113944836E-4</v>
      </c>
      <c r="GT83" s="97">
        <v>2.0327248754338628E-4</v>
      </c>
      <c r="GU83" s="97">
        <v>3.8430153146380242E-4</v>
      </c>
      <c r="GV83" s="97">
        <v>1.9888089331573092E-4</v>
      </c>
      <c r="GW83" s="97">
        <v>1.8699860656191795E-4</v>
      </c>
      <c r="GX83" s="97">
        <v>1.3505478354270268E-4</v>
      </c>
      <c r="GY83" s="97">
        <v>4.2207648876572875E-4</v>
      </c>
      <c r="GZ83" s="97">
        <v>1.9846619058055766E-4</v>
      </c>
      <c r="HA83" s="97">
        <v>1.9452744735306112E-4</v>
      </c>
      <c r="HB83" s="97">
        <v>1.7319651611468517E-4</v>
      </c>
      <c r="HC83" s="97">
        <v>2.485426502661675E-4</v>
      </c>
      <c r="HD83" s="97">
        <v>3.6474518835657408E-4</v>
      </c>
      <c r="HE83" s="97">
        <v>2.6691853735476051E-4</v>
      </c>
      <c r="HF83" s="97">
        <v>1.7527634413788855E-4</v>
      </c>
      <c r="HG83" s="97">
        <v>2.7944267647489446E-4</v>
      </c>
      <c r="HH83" s="97">
        <v>6.302126192670162E-5</v>
      </c>
      <c r="HI83" s="97">
        <v>6.4950328666490195E-4</v>
      </c>
      <c r="HJ83" s="97">
        <v>1.7891208171678596E-3</v>
      </c>
      <c r="HK83" s="97">
        <v>1.0968943674531002E-4</v>
      </c>
      <c r="HL83" s="97">
        <v>1.8757213198473065E-4</v>
      </c>
      <c r="HM83" s="97">
        <v>8.1003559565312759E-4</v>
      </c>
      <c r="HN83" s="97">
        <v>3.6735840334411546E-5</v>
      </c>
      <c r="HO83" s="97">
        <v>1.391640335939636E-4</v>
      </c>
      <c r="HP83" s="97">
        <v>2.5637980791015755E-4</v>
      </c>
      <c r="HQ83" s="97">
        <v>7.9558265079452794E-4</v>
      </c>
      <c r="HR83" s="97">
        <v>7.6155182291116341E-3</v>
      </c>
      <c r="HS83" s="97">
        <v>8.9150300196180823E-3</v>
      </c>
      <c r="HT83" s="97">
        <v>9.4004044327446786E-4</v>
      </c>
      <c r="HU83" s="97">
        <v>3.7034357882274231E-4</v>
      </c>
      <c r="HV83" s="97">
        <v>1.6816549087079068E-3</v>
      </c>
      <c r="HW83" s="97">
        <v>3.4476805386806204E-3</v>
      </c>
      <c r="HX83" s="97">
        <v>4.0590400817647945E-3</v>
      </c>
      <c r="HY83" s="97">
        <v>1.2777606056874367E-2</v>
      </c>
      <c r="HZ83" s="97">
        <v>3.0936344634323572E-3</v>
      </c>
      <c r="IA83" s="97">
        <v>7.867772400620917E-3</v>
      </c>
      <c r="IB83" s="97">
        <v>3.6126709669014145E-3</v>
      </c>
      <c r="IC83" s="97">
        <v>3.2667648496011924E-4</v>
      </c>
      <c r="ID83" s="97">
        <v>3.9070504850934187E-4</v>
      </c>
      <c r="IE83" s="97">
        <v>5.7840024496109962E-2</v>
      </c>
      <c r="IF83" s="97">
        <v>3.6699574171949925E-4</v>
      </c>
      <c r="IG83" s="97">
        <v>1.7852498181861035E-4</v>
      </c>
      <c r="IH83" s="98">
        <v>2.7288602487517848E-4</v>
      </c>
      <c r="II83" s="91"/>
    </row>
    <row r="84" spans="1:243" x14ac:dyDescent="0.3">
      <c r="A84" s="115" t="s">
        <v>320</v>
      </c>
      <c r="B84" s="119" t="s">
        <v>80</v>
      </c>
      <c r="C84" s="97">
        <v>3.6755178928767506E-6</v>
      </c>
      <c r="D84" s="97">
        <v>4.6133430967012018E-6</v>
      </c>
      <c r="E84" s="97">
        <v>1.8992330473828658E-6</v>
      </c>
      <c r="F84" s="97">
        <v>7.4460867218218169E-6</v>
      </c>
      <c r="G84" s="97">
        <v>4.3003875874346909E-6</v>
      </c>
      <c r="H84" s="97">
        <v>2.7493698271625378E-6</v>
      </c>
      <c r="I84" s="97">
        <v>2.9982393004564328E-6</v>
      </c>
      <c r="J84" s="97">
        <v>1.8221922597021531E-6</v>
      </c>
      <c r="K84" s="97">
        <v>6.9430173742042101E-7</v>
      </c>
      <c r="L84" s="97">
        <v>3.3104409983677711E-6</v>
      </c>
      <c r="M84" s="97">
        <v>1.9977409515093615E-6</v>
      </c>
      <c r="N84" s="97">
        <v>2.4299094941467681E-6</v>
      </c>
      <c r="O84" s="97">
        <v>6.2147787761932661E-6</v>
      </c>
      <c r="P84" s="97">
        <v>4.236807497810244E-6</v>
      </c>
      <c r="Q84" s="97">
        <v>2.2106462260032592E-6</v>
      </c>
      <c r="R84" s="97">
        <v>1.8767422866050888E-6</v>
      </c>
      <c r="S84" s="97">
        <v>3.506036797688487E-6</v>
      </c>
      <c r="T84" s="97">
        <v>5.0921374489866513E-6</v>
      </c>
      <c r="U84" s="97">
        <v>5.1653753494926373E-7</v>
      </c>
      <c r="V84" s="97">
        <v>1.8653776366425824E-6</v>
      </c>
      <c r="W84" s="97">
        <v>1.3561162117738738E-5</v>
      </c>
      <c r="X84" s="97">
        <v>2.1506826874374595E-5</v>
      </c>
      <c r="Y84" s="97">
        <v>2.1818934025055467E-5</v>
      </c>
      <c r="Z84" s="97">
        <v>3.1692907002361862E-5</v>
      </c>
      <c r="AA84" s="97">
        <v>1.1154335731139484E-5</v>
      </c>
      <c r="AB84" s="97">
        <v>3.2188477569268675E-6</v>
      </c>
      <c r="AC84" s="97">
        <v>1.4103578285721829E-5</v>
      </c>
      <c r="AD84" s="97">
        <v>4.2964315454074275E-6</v>
      </c>
      <c r="AE84" s="97">
        <v>2.7886610785332014E-6</v>
      </c>
      <c r="AF84" s="97">
        <v>8.1064376940434525E-6</v>
      </c>
      <c r="AG84" s="97">
        <v>2.5372238129169717E-5</v>
      </c>
      <c r="AH84" s="97">
        <v>1.1351095271034141E-5</v>
      </c>
      <c r="AI84" s="97">
        <v>2.1204616366526214E-5</v>
      </c>
      <c r="AJ84" s="97">
        <v>4.8730377252848455E-6</v>
      </c>
      <c r="AK84" s="97">
        <v>2.5022644642963337E-5</v>
      </c>
      <c r="AL84" s="97">
        <v>8.9904022456024496E-6</v>
      </c>
      <c r="AM84" s="97">
        <v>6.0643379762119431E-6</v>
      </c>
      <c r="AN84" s="97">
        <v>4.653947604271413E-6</v>
      </c>
      <c r="AO84" s="97">
        <v>4.3943357911130454E-6</v>
      </c>
      <c r="AP84" s="97">
        <v>4.550186995618481E-6</v>
      </c>
      <c r="AQ84" s="97">
        <v>2.7342356982042066E-6</v>
      </c>
      <c r="AR84" s="97">
        <v>3.9986764932232835E-6</v>
      </c>
      <c r="AS84" s="97">
        <v>1.0296163947987606E-5</v>
      </c>
      <c r="AT84" s="97">
        <v>8.1468257998598475E-6</v>
      </c>
      <c r="AU84" s="97">
        <v>1.3285143210144923E-4</v>
      </c>
      <c r="AV84" s="97">
        <v>2.1348508358661278E-5</v>
      </c>
      <c r="AW84" s="97">
        <v>2.5642347715731384E-5</v>
      </c>
      <c r="AX84" s="97">
        <v>2.9754695504417307E-5</v>
      </c>
      <c r="AY84" s="97">
        <v>5.071846849907779E-4</v>
      </c>
      <c r="AZ84" s="97">
        <v>3.0613108302906302E-5</v>
      </c>
      <c r="BA84" s="97">
        <v>4.1108930581305441E-5</v>
      </c>
      <c r="BB84" s="97">
        <v>6.8012139649225572E-5</v>
      </c>
      <c r="BC84" s="97">
        <v>3.5057837520989443E-5</v>
      </c>
      <c r="BD84" s="97">
        <v>8.3328238680356955E-6</v>
      </c>
      <c r="BE84" s="97">
        <v>9.2927747230521978E-5</v>
      </c>
      <c r="BF84" s="97">
        <v>1.2230788812864977E-4</v>
      </c>
      <c r="BG84" s="97">
        <v>9.3694995288438649E-5</v>
      </c>
      <c r="BH84" s="97">
        <v>1.617432446434843E-5</v>
      </c>
      <c r="BI84" s="97">
        <v>6.5750873436143855E-6</v>
      </c>
      <c r="BJ84" s="97">
        <v>4.8884123144320331E-5</v>
      </c>
      <c r="BK84" s="97">
        <v>5.1347092463268902E-4</v>
      </c>
      <c r="BL84" s="97">
        <v>2.3062254280744322E-5</v>
      </c>
      <c r="BM84" s="97">
        <v>4.4858775758837054E-5</v>
      </c>
      <c r="BN84" s="97">
        <v>9.1448642163526744E-4</v>
      </c>
      <c r="BO84" s="97">
        <v>7.184887578223797E-5</v>
      </c>
      <c r="BP84" s="97">
        <v>3.7253247904175843E-5</v>
      </c>
      <c r="BQ84" s="97">
        <v>3.1956952812163977E-5</v>
      </c>
      <c r="BR84" s="97">
        <v>1.1245951669951466E-4</v>
      </c>
      <c r="BS84" s="97">
        <v>4.3942718705686314E-5</v>
      </c>
      <c r="BT84" s="97">
        <v>2.5936142074165973E-5</v>
      </c>
      <c r="BU84" s="97">
        <v>9.8049814290284387E-6</v>
      </c>
      <c r="BV84" s="97">
        <v>5.4974040316289206E-5</v>
      </c>
      <c r="BW84" s="97">
        <v>6.0371005879639733E-5</v>
      </c>
      <c r="BX84" s="97">
        <v>1.5789630718948007E-5</v>
      </c>
      <c r="BY84" s="97">
        <v>6.8040209903833439E-6</v>
      </c>
      <c r="BZ84" s="97">
        <v>8.1682125920259386E-6</v>
      </c>
      <c r="CA84" s="97">
        <v>1.9265264946489345E-5</v>
      </c>
      <c r="CB84" s="97">
        <v>2.4416087711490077E-5</v>
      </c>
      <c r="CC84" s="97">
        <v>1.0000451296099657</v>
      </c>
      <c r="CD84" s="97">
        <v>1.1029462119930935E-5</v>
      </c>
      <c r="CE84" s="97">
        <v>1.0931308573516349E-5</v>
      </c>
      <c r="CF84" s="97">
        <v>1.3608459846375942E-5</v>
      </c>
      <c r="CG84" s="97">
        <v>2.6030713077421244E-5</v>
      </c>
      <c r="CH84" s="97">
        <v>9.2768887645384448E-6</v>
      </c>
      <c r="CI84" s="97">
        <v>1.7597822031268194E-5</v>
      </c>
      <c r="CJ84" s="97">
        <v>2.4615360779219841E-5</v>
      </c>
      <c r="CK84" s="97">
        <v>9.860942761296339E-6</v>
      </c>
      <c r="CL84" s="97">
        <v>1.5947151402709327E-5</v>
      </c>
      <c r="CM84" s="97">
        <v>2.6832950028188164E-5</v>
      </c>
      <c r="CN84" s="97">
        <v>1.8710939975624936E-5</v>
      </c>
      <c r="CO84" s="97">
        <v>4.6296899954058065E-5</v>
      </c>
      <c r="CP84" s="97">
        <v>1.5211998375274343E-5</v>
      </c>
      <c r="CQ84" s="97">
        <v>2.4654828154652763E-5</v>
      </c>
      <c r="CR84" s="97">
        <v>1.0810242180499965E-5</v>
      </c>
      <c r="CS84" s="97">
        <v>2.7755840797820769E-5</v>
      </c>
      <c r="CT84" s="97">
        <v>1.5330922068601625E-5</v>
      </c>
      <c r="CU84" s="97">
        <v>1.9222838122405469E-5</v>
      </c>
      <c r="CV84" s="97">
        <v>2.7956019117802462E-5</v>
      </c>
      <c r="CW84" s="97">
        <v>2.3835145955257471E-5</v>
      </c>
      <c r="CX84" s="97">
        <v>1.5562356624090238E-5</v>
      </c>
      <c r="CY84" s="97">
        <v>3.167197601038076E-5</v>
      </c>
      <c r="CZ84" s="97">
        <v>3.0042958808578399E-5</v>
      </c>
      <c r="DA84" s="97">
        <v>5.0964219577161306E-5</v>
      </c>
      <c r="DB84" s="97">
        <v>2.0196885568170221E-5</v>
      </c>
      <c r="DC84" s="97">
        <v>2.1300966912834182E-5</v>
      </c>
      <c r="DD84" s="97">
        <v>2.2758220963677285E-5</v>
      </c>
      <c r="DE84" s="97">
        <v>4.210508755064058E-6</v>
      </c>
      <c r="DF84" s="97">
        <v>3.7877650790360514E-6</v>
      </c>
      <c r="DG84" s="97">
        <v>2.1925890461840373E-5</v>
      </c>
      <c r="DH84" s="97">
        <v>3.9267606619317436E-6</v>
      </c>
      <c r="DI84" s="97">
        <v>1.2562859364808374E-5</v>
      </c>
      <c r="DJ84" s="97">
        <v>4.1868816822820807E-5</v>
      </c>
      <c r="DK84" s="97">
        <v>1.4171103227564567E-5</v>
      </c>
      <c r="DL84" s="97">
        <v>2.7740460505872783E-5</v>
      </c>
      <c r="DM84" s="97">
        <v>1.6388890602301213E-5</v>
      </c>
      <c r="DN84" s="97">
        <v>9.7630909735625145E-6</v>
      </c>
      <c r="DO84" s="97">
        <v>6.2155705282179524E-4</v>
      </c>
      <c r="DP84" s="97">
        <v>1.0632735001286455E-5</v>
      </c>
      <c r="DQ84" s="97">
        <v>1.5926079005681791E-5</v>
      </c>
      <c r="DR84" s="97">
        <v>2.868646385443011E-4</v>
      </c>
      <c r="DS84" s="97">
        <v>1.1018976689745302E-5</v>
      </c>
      <c r="DT84" s="97">
        <v>2.0095183514112489E-5</v>
      </c>
      <c r="DU84" s="97">
        <v>1.9513574173478874E-5</v>
      </c>
      <c r="DV84" s="97">
        <v>1.4982296135611399E-5</v>
      </c>
      <c r="DW84" s="97">
        <v>1.5045999449602363E-5</v>
      </c>
      <c r="DX84" s="97">
        <v>1.8456071206868582E-5</v>
      </c>
      <c r="DY84" s="97">
        <v>1.5768998180952566E-5</v>
      </c>
      <c r="DZ84" s="97">
        <v>1.4119833251361803E-5</v>
      </c>
      <c r="EA84" s="97">
        <v>2.8340617661767839E-5</v>
      </c>
      <c r="EB84" s="97">
        <v>7.8217757258951183E-6</v>
      </c>
      <c r="EC84" s="97">
        <v>2.2595291476060718E-5</v>
      </c>
      <c r="ED84" s="97">
        <v>1.4017648900374114E-5</v>
      </c>
      <c r="EE84" s="97">
        <v>1.9081862587159458E-5</v>
      </c>
      <c r="EF84" s="97">
        <v>1.7103685417701351E-5</v>
      </c>
      <c r="EG84" s="97">
        <v>1.2691580410487058E-5</v>
      </c>
      <c r="EH84" s="97">
        <v>1.167762933969563E-5</v>
      </c>
      <c r="EI84" s="97">
        <v>1.5567846443396736E-5</v>
      </c>
      <c r="EJ84" s="97">
        <v>1.7407827184423515E-5</v>
      </c>
      <c r="EK84" s="97">
        <v>1.25475234804377E-5</v>
      </c>
      <c r="EL84" s="97">
        <v>1.5669111362969707E-5</v>
      </c>
      <c r="EM84" s="97">
        <v>1.9514982455634367E-5</v>
      </c>
      <c r="EN84" s="97">
        <v>1.7352605255587222E-5</v>
      </c>
      <c r="EO84" s="97">
        <v>1.7255929120768634E-5</v>
      </c>
      <c r="EP84" s="97">
        <v>1.7992639363530343E-5</v>
      </c>
      <c r="EQ84" s="97">
        <v>2.799259055321567E-6</v>
      </c>
      <c r="ER84" s="97">
        <v>1.2157674470565101E-5</v>
      </c>
      <c r="ES84" s="97">
        <v>1.4016503449365189E-5</v>
      </c>
      <c r="ET84" s="97">
        <v>1.7865632389796815E-5</v>
      </c>
      <c r="EU84" s="97">
        <v>2.1071014305091961E-5</v>
      </c>
      <c r="EV84" s="97">
        <v>1.0189851734673215E-5</v>
      </c>
      <c r="EW84" s="97">
        <v>9.9452279062451867E-6</v>
      </c>
      <c r="EX84" s="97">
        <v>2.1973129060581119E-5</v>
      </c>
      <c r="EY84" s="97">
        <v>3.3005515072282074E-5</v>
      </c>
      <c r="EZ84" s="97">
        <v>2.0374720535428674E-5</v>
      </c>
      <c r="FA84" s="97">
        <v>1.204119490273448E-5</v>
      </c>
      <c r="FB84" s="97">
        <v>2.0163569519119839E-5</v>
      </c>
      <c r="FC84" s="97">
        <v>1.3620150524077754E-5</v>
      </c>
      <c r="FD84" s="97">
        <v>3.1539735089356888E-5</v>
      </c>
      <c r="FE84" s="97">
        <v>3.4165530864431409E-5</v>
      </c>
      <c r="FF84" s="97">
        <v>1.2506364334700672E-5</v>
      </c>
      <c r="FG84" s="97">
        <v>1.5214660319171998E-5</v>
      </c>
      <c r="FH84" s="97">
        <v>7.4459342298574749E-6</v>
      </c>
      <c r="FI84" s="97">
        <v>1.0027015268676462E-5</v>
      </c>
      <c r="FJ84" s="97">
        <v>1.7871707452383854E-5</v>
      </c>
      <c r="FK84" s="97">
        <v>2.1251125648215035E-5</v>
      </c>
      <c r="FL84" s="97">
        <v>1.7913294153181372E-5</v>
      </c>
      <c r="FM84" s="97">
        <v>9.097529177974021E-6</v>
      </c>
      <c r="FN84" s="97">
        <v>2.9460065714180438E-5</v>
      </c>
      <c r="FO84" s="97">
        <v>1.3738197483871261E-5</v>
      </c>
      <c r="FP84" s="97">
        <v>1.6150268579340316E-5</v>
      </c>
      <c r="FQ84" s="97">
        <v>9.5992631484469654E-5</v>
      </c>
      <c r="FR84" s="97">
        <v>2.6186374946200495E-2</v>
      </c>
      <c r="FS84" s="97">
        <v>2.2283775622192612E-5</v>
      </c>
      <c r="FT84" s="97">
        <v>2.3695979243533174E-5</v>
      </c>
      <c r="FU84" s="97">
        <v>8.3827888244554663E-6</v>
      </c>
      <c r="FV84" s="97">
        <v>8.546170896088349E-5</v>
      </c>
      <c r="FW84" s="97">
        <v>6.9215101855753248E-6</v>
      </c>
      <c r="FX84" s="97">
        <v>7.2442620937270269E-6</v>
      </c>
      <c r="FY84" s="97">
        <v>1.1430227768170649E-5</v>
      </c>
      <c r="FZ84" s="97">
        <v>2.18172535218692E-4</v>
      </c>
      <c r="GA84" s="97">
        <v>1.6581553031612647E-5</v>
      </c>
      <c r="GB84" s="97">
        <v>3.7399049264256865E-4</v>
      </c>
      <c r="GC84" s="97">
        <v>2.2650787184096903E-5</v>
      </c>
      <c r="GD84" s="97">
        <v>8.794698166139792E-6</v>
      </c>
      <c r="GE84" s="97">
        <v>8.578715543507431E-6</v>
      </c>
      <c r="GF84" s="97">
        <v>2.3981238838154399E-5</v>
      </c>
      <c r="GG84" s="97">
        <v>8.6912436358926325E-5</v>
      </c>
      <c r="GH84" s="97">
        <v>9.0770596652265707E-6</v>
      </c>
      <c r="GI84" s="97">
        <v>3.7454291982709485E-3</v>
      </c>
      <c r="GJ84" s="97">
        <v>1.3642778636370919E-5</v>
      </c>
      <c r="GK84" s="97">
        <v>1.9209725405374615E-5</v>
      </c>
      <c r="GL84" s="97">
        <v>8.3063055117571549E-6</v>
      </c>
      <c r="GM84" s="97">
        <v>9.1318491423662301E-6</v>
      </c>
      <c r="GN84" s="97">
        <v>1.1622225586636424E-5</v>
      </c>
      <c r="GO84" s="97">
        <v>4.6490016438764978E-5</v>
      </c>
      <c r="GP84" s="97">
        <v>4.5664762766509238E-5</v>
      </c>
      <c r="GQ84" s="97">
        <v>7.2793086514335734E-6</v>
      </c>
      <c r="GR84" s="97">
        <v>5.9679343162094455E-6</v>
      </c>
      <c r="GS84" s="97">
        <v>4.6233943320168592E-6</v>
      </c>
      <c r="GT84" s="97">
        <v>8.3748242595383664E-6</v>
      </c>
      <c r="GU84" s="97">
        <v>1.5443933771249113E-5</v>
      </c>
      <c r="GV84" s="97">
        <v>8.8915339586010419E-6</v>
      </c>
      <c r="GW84" s="97">
        <v>8.4562149392333141E-6</v>
      </c>
      <c r="GX84" s="97">
        <v>1.1584155585266421E-5</v>
      </c>
      <c r="GY84" s="97">
        <v>4.294624526641287E-5</v>
      </c>
      <c r="GZ84" s="97">
        <v>1.3964962698788878E-5</v>
      </c>
      <c r="HA84" s="97">
        <v>2.2931951208745072E-5</v>
      </c>
      <c r="HB84" s="97">
        <v>1.5271858446364503E-5</v>
      </c>
      <c r="HC84" s="97">
        <v>3.6568493048722949E-5</v>
      </c>
      <c r="HD84" s="97">
        <v>2.6464290495498851E-5</v>
      </c>
      <c r="HE84" s="97">
        <v>2.0304499795825725E-5</v>
      </c>
      <c r="HF84" s="97">
        <v>1.3144214353917716E-5</v>
      </c>
      <c r="HG84" s="97">
        <v>2.3318151370002249E-5</v>
      </c>
      <c r="HH84" s="97">
        <v>4.6777916701734351E-6</v>
      </c>
      <c r="HI84" s="97">
        <v>4.3627219545485227E-5</v>
      </c>
      <c r="HJ84" s="97">
        <v>1.0988688081599384E-4</v>
      </c>
      <c r="HK84" s="97">
        <v>9.004942881511585E-6</v>
      </c>
      <c r="HL84" s="97">
        <v>1.276441588090732E-5</v>
      </c>
      <c r="HM84" s="97">
        <v>6.8336757363177141E-5</v>
      </c>
      <c r="HN84" s="97">
        <v>1.6990903486535587E-6</v>
      </c>
      <c r="HO84" s="97">
        <v>1.09895617877735E-5</v>
      </c>
      <c r="HP84" s="97">
        <v>2.751466629402887E-5</v>
      </c>
      <c r="HQ84" s="97">
        <v>1.1051011252205669E-4</v>
      </c>
      <c r="HR84" s="97">
        <v>1.1011301332712979E-4</v>
      </c>
      <c r="HS84" s="97">
        <v>1.320685304596578E-4</v>
      </c>
      <c r="HT84" s="97">
        <v>1.0890036797993526E-4</v>
      </c>
      <c r="HU84" s="97">
        <v>2.4118651870552754E-5</v>
      </c>
      <c r="HV84" s="97">
        <v>3.5911782204500861E-4</v>
      </c>
      <c r="HW84" s="97">
        <v>1.9499324741581884E-4</v>
      </c>
      <c r="HX84" s="97">
        <v>3.0451008256237921E-4</v>
      </c>
      <c r="HY84" s="97">
        <v>1.6635618250611319E-5</v>
      </c>
      <c r="HZ84" s="97">
        <v>4.9609502149043774E-5</v>
      </c>
      <c r="IA84" s="97">
        <v>7.0242912910505842E-4</v>
      </c>
      <c r="IB84" s="97">
        <v>5.8170827770936051E-4</v>
      </c>
      <c r="IC84" s="97">
        <v>6.9421059395746928E-6</v>
      </c>
      <c r="ID84" s="97">
        <v>1.1824737145884762E-5</v>
      </c>
      <c r="IE84" s="97">
        <v>3.3878504356411264E-3</v>
      </c>
      <c r="IF84" s="97">
        <v>1.834441843880454E-5</v>
      </c>
      <c r="IG84" s="97">
        <v>9.3154673059712743E-6</v>
      </c>
      <c r="IH84" s="98">
        <v>2.1914161977501823E-5</v>
      </c>
      <c r="II84" s="91"/>
    </row>
    <row r="85" spans="1:243" x14ac:dyDescent="0.3">
      <c r="A85" s="115" t="s">
        <v>321</v>
      </c>
      <c r="B85" s="119" t="s">
        <v>81</v>
      </c>
      <c r="C85" s="97">
        <v>1.4081164883415029E-3</v>
      </c>
      <c r="D85" s="97">
        <v>3.8709694260563175E-4</v>
      </c>
      <c r="E85" s="97">
        <v>1.0685767529079633E-3</v>
      </c>
      <c r="F85" s="97">
        <v>6.4576266369458018E-3</v>
      </c>
      <c r="G85" s="97">
        <v>1.2615061796166806E-3</v>
      </c>
      <c r="H85" s="97">
        <v>3.8612209625787106E-4</v>
      </c>
      <c r="I85" s="97">
        <v>5.1562029527766934E-4</v>
      </c>
      <c r="J85" s="97">
        <v>2.8179126566468083E-4</v>
      </c>
      <c r="K85" s="97">
        <v>2.9603941825221737E-4</v>
      </c>
      <c r="L85" s="97">
        <v>6.2139172820355345E-4</v>
      </c>
      <c r="M85" s="97">
        <v>7.5076757046250813E-4</v>
      </c>
      <c r="N85" s="97">
        <v>1.0032865015587868E-3</v>
      </c>
      <c r="O85" s="97">
        <v>2.2829865531242828E-3</v>
      </c>
      <c r="P85" s="97">
        <v>1.7143667727076454E-3</v>
      </c>
      <c r="Q85" s="97">
        <v>9.9274390817237859E-4</v>
      </c>
      <c r="R85" s="97">
        <v>8.4530349289299188E-4</v>
      </c>
      <c r="S85" s="97">
        <v>1.4303009192820641E-3</v>
      </c>
      <c r="T85" s="97">
        <v>6.4722461191505948E-4</v>
      </c>
      <c r="U85" s="97">
        <v>2.0982306716202042E-4</v>
      </c>
      <c r="V85" s="97">
        <v>9.5068550882498719E-4</v>
      </c>
      <c r="W85" s="97">
        <v>5.3755625983802492E-4</v>
      </c>
      <c r="X85" s="97">
        <v>6.4285075195311646E-4</v>
      </c>
      <c r="Y85" s="97">
        <v>6.7789958085181883E-4</v>
      </c>
      <c r="Z85" s="97">
        <v>9.3631004252132575E-4</v>
      </c>
      <c r="AA85" s="97">
        <v>5.9531234150023886E-4</v>
      </c>
      <c r="AB85" s="97">
        <v>3.0663301546673304E-4</v>
      </c>
      <c r="AC85" s="97">
        <v>6.3633506032268654E-4</v>
      </c>
      <c r="AD85" s="97">
        <v>1.9112089694870813E-3</v>
      </c>
      <c r="AE85" s="97">
        <v>2.4646323199551708E-4</v>
      </c>
      <c r="AF85" s="97">
        <v>2.8211595123358621E-2</v>
      </c>
      <c r="AG85" s="97">
        <v>4.89300920294774E-4</v>
      </c>
      <c r="AH85" s="97">
        <v>2.5850661854483235E-2</v>
      </c>
      <c r="AI85" s="97">
        <v>2.1388365527833793E-3</v>
      </c>
      <c r="AJ85" s="97">
        <v>6.6384214908137598E-5</v>
      </c>
      <c r="AK85" s="97">
        <v>3.2939056919457758E-4</v>
      </c>
      <c r="AL85" s="97">
        <v>7.0227220866073462E-4</v>
      </c>
      <c r="AM85" s="97">
        <v>8.1473692571337253E-4</v>
      </c>
      <c r="AN85" s="97">
        <v>1.3142437956633638E-3</v>
      </c>
      <c r="AO85" s="97">
        <v>8.20980347513947E-4</v>
      </c>
      <c r="AP85" s="97">
        <v>5.7140842775965184E-4</v>
      </c>
      <c r="AQ85" s="97">
        <v>2.8282476099199255E-4</v>
      </c>
      <c r="AR85" s="97">
        <v>6.6357181240343343E-4</v>
      </c>
      <c r="AS85" s="97">
        <v>1.0742414982749318E-3</v>
      </c>
      <c r="AT85" s="97">
        <v>1.2576447146746448E-3</v>
      </c>
      <c r="AU85" s="97">
        <v>9.8383103632694851E-4</v>
      </c>
      <c r="AV85" s="97">
        <v>4.9852448332676877E-4</v>
      </c>
      <c r="AW85" s="97">
        <v>6.260636046265775E-3</v>
      </c>
      <c r="AX85" s="97">
        <v>5.0767310367819231E-3</v>
      </c>
      <c r="AY85" s="97">
        <v>2.7627563511633635E-3</v>
      </c>
      <c r="AZ85" s="97">
        <v>6.8115132433029305E-4</v>
      </c>
      <c r="BA85" s="97">
        <v>9.0510013440552744E-4</v>
      </c>
      <c r="BB85" s="97">
        <v>8.570106035903659E-4</v>
      </c>
      <c r="BC85" s="97">
        <v>7.9967125343725855E-4</v>
      </c>
      <c r="BD85" s="97">
        <v>8.58950335009773E-4</v>
      </c>
      <c r="BE85" s="97">
        <v>8.9684356235733022E-4</v>
      </c>
      <c r="BF85" s="97">
        <v>3.6106970621177874E-3</v>
      </c>
      <c r="BG85" s="97">
        <v>7.5934557529894642E-4</v>
      </c>
      <c r="BH85" s="97">
        <v>1.721559993531737E-3</v>
      </c>
      <c r="BI85" s="97">
        <v>4.9539993705121005E-4</v>
      </c>
      <c r="BJ85" s="97">
        <v>1.3189598097298409E-3</v>
      </c>
      <c r="BK85" s="97">
        <v>2.67983169130598E-3</v>
      </c>
      <c r="BL85" s="97">
        <v>8.7270923035546511E-4</v>
      </c>
      <c r="BM85" s="97">
        <v>8.4323848369335333E-4</v>
      </c>
      <c r="BN85" s="97">
        <v>4.5620654062375008E-3</v>
      </c>
      <c r="BO85" s="97">
        <v>7.5704271511086753E-4</v>
      </c>
      <c r="BP85" s="97">
        <v>6.758263472704158E-4</v>
      </c>
      <c r="BQ85" s="97">
        <v>5.5113441467035936E-4</v>
      </c>
      <c r="BR85" s="97">
        <v>1.1727653896860429E-3</v>
      </c>
      <c r="BS85" s="97">
        <v>1.0718825056078574E-3</v>
      </c>
      <c r="BT85" s="97">
        <v>7.6241474611707621E-4</v>
      </c>
      <c r="BU85" s="97">
        <v>2.393766967988339E-4</v>
      </c>
      <c r="BV85" s="97">
        <v>1.7339050139341663E-3</v>
      </c>
      <c r="BW85" s="97">
        <v>3.2470619165108215E-3</v>
      </c>
      <c r="BX85" s="97">
        <v>9.1268605481334029E-4</v>
      </c>
      <c r="BY85" s="97">
        <v>1.8244255794171152E-3</v>
      </c>
      <c r="BZ85" s="97">
        <v>5.8702860982380763E-3</v>
      </c>
      <c r="CA85" s="97">
        <v>3.8284532286015434E-4</v>
      </c>
      <c r="CB85" s="97">
        <v>4.2765825537396625E-4</v>
      </c>
      <c r="CC85" s="97">
        <v>7.531473090160697E-4</v>
      </c>
      <c r="CD85" s="97">
        <v>1.0002927798220524</v>
      </c>
      <c r="CE85" s="97">
        <v>3.4901227761559409E-4</v>
      </c>
      <c r="CF85" s="97">
        <v>6.3223645920582603E-4</v>
      </c>
      <c r="CG85" s="97">
        <v>4.6163088048767017E-4</v>
      </c>
      <c r="CH85" s="97">
        <v>5.0426557403321945E-4</v>
      </c>
      <c r="CI85" s="97">
        <v>6.2720105015970709E-4</v>
      </c>
      <c r="CJ85" s="97">
        <v>4.8873076709677579E-4</v>
      </c>
      <c r="CK85" s="97">
        <v>2.0918983415410999E-4</v>
      </c>
      <c r="CL85" s="97">
        <v>3.0907011880997644E-3</v>
      </c>
      <c r="CM85" s="97">
        <v>9.1185959233906538E-4</v>
      </c>
      <c r="CN85" s="97">
        <v>1.0001092517624083E-3</v>
      </c>
      <c r="CO85" s="97">
        <v>1.4640180653642499E-3</v>
      </c>
      <c r="CP85" s="97">
        <v>4.8207622350082647E-3</v>
      </c>
      <c r="CQ85" s="97">
        <v>5.0159927914091842E-4</v>
      </c>
      <c r="CR85" s="97">
        <v>3.442593023585652E-3</v>
      </c>
      <c r="CS85" s="97">
        <v>9.5047350822526804E-4</v>
      </c>
      <c r="CT85" s="97">
        <v>1.0100452676225762E-3</v>
      </c>
      <c r="CU85" s="97">
        <v>1.8842821771544458E-3</v>
      </c>
      <c r="CV85" s="97">
        <v>6.9912547038581058E-4</v>
      </c>
      <c r="CW85" s="97">
        <v>1.6095159016713493E-3</v>
      </c>
      <c r="CX85" s="97">
        <v>2.176513985563535E-3</v>
      </c>
      <c r="CY85" s="97">
        <v>8.1699844375335458E-4</v>
      </c>
      <c r="CZ85" s="97">
        <v>3.9502031811892739E-3</v>
      </c>
      <c r="DA85" s="97">
        <v>3.5904998000907927E-3</v>
      </c>
      <c r="DB85" s="97">
        <v>1.2428750529601643E-3</v>
      </c>
      <c r="DC85" s="97">
        <v>7.9868125088569369E-3</v>
      </c>
      <c r="DD85" s="97">
        <v>1.1358532296845264E-3</v>
      </c>
      <c r="DE85" s="97">
        <v>2.6252688359448015E-4</v>
      </c>
      <c r="DF85" s="97">
        <v>2.355122373880146E-4</v>
      </c>
      <c r="DG85" s="97">
        <v>6.3022297503981923E-4</v>
      </c>
      <c r="DH85" s="97">
        <v>1.7755690067553997E-4</v>
      </c>
      <c r="DI85" s="97">
        <v>1.7571096168884864E-3</v>
      </c>
      <c r="DJ85" s="97">
        <v>7.6651005304690387E-4</v>
      </c>
      <c r="DK85" s="97">
        <v>3.8675076272150878E-4</v>
      </c>
      <c r="DL85" s="97">
        <v>1.4687751878546763E-3</v>
      </c>
      <c r="DM85" s="97">
        <v>9.6407613135077771E-4</v>
      </c>
      <c r="DN85" s="97">
        <v>5.9138790428901202E-4</v>
      </c>
      <c r="DO85" s="97">
        <v>5.5928796189747051E-3</v>
      </c>
      <c r="DP85" s="97">
        <v>3.9800386145294871E-4</v>
      </c>
      <c r="DQ85" s="97">
        <v>1.1544218154839131E-3</v>
      </c>
      <c r="DR85" s="97">
        <v>2.7195972846180837E-3</v>
      </c>
      <c r="DS85" s="97">
        <v>1.0859866580021343E-3</v>
      </c>
      <c r="DT85" s="97">
        <v>4.4730709646836871E-3</v>
      </c>
      <c r="DU85" s="97">
        <v>1.4724041400463155E-3</v>
      </c>
      <c r="DV85" s="97">
        <v>5.2490709937583636E-3</v>
      </c>
      <c r="DW85" s="97">
        <v>8.9960438769438324E-4</v>
      </c>
      <c r="DX85" s="97">
        <v>1.0029776545019203E-3</v>
      </c>
      <c r="DY85" s="97">
        <v>7.1683967812233469E-4</v>
      </c>
      <c r="DZ85" s="97">
        <v>6.7342906214030681E-4</v>
      </c>
      <c r="EA85" s="97">
        <v>1.2131963026987959E-3</v>
      </c>
      <c r="EB85" s="97">
        <v>9.3784610305283633E-4</v>
      </c>
      <c r="EC85" s="97">
        <v>1.0620788904490468E-2</v>
      </c>
      <c r="ED85" s="97">
        <v>5.7050077546844701E-3</v>
      </c>
      <c r="EE85" s="97">
        <v>2.316913791529168E-3</v>
      </c>
      <c r="EF85" s="97">
        <v>1.7789293969135817E-3</v>
      </c>
      <c r="EG85" s="97">
        <v>1.147941280027355E-3</v>
      </c>
      <c r="EH85" s="97">
        <v>9.0093985354290727E-4</v>
      </c>
      <c r="EI85" s="97">
        <v>3.8275121986780492E-3</v>
      </c>
      <c r="EJ85" s="97">
        <v>4.1592485618860758E-3</v>
      </c>
      <c r="EK85" s="97">
        <v>2.2661787479114014E-3</v>
      </c>
      <c r="EL85" s="97">
        <v>2.8720888476424836E-3</v>
      </c>
      <c r="EM85" s="97">
        <v>1.1965377853451894E-3</v>
      </c>
      <c r="EN85" s="97">
        <v>1.6099996109846663E-3</v>
      </c>
      <c r="EO85" s="97">
        <v>3.4092177379758122E-2</v>
      </c>
      <c r="EP85" s="97">
        <v>1.8339342165743814E-3</v>
      </c>
      <c r="EQ85" s="97">
        <v>1.1157895744761969E-4</v>
      </c>
      <c r="ER85" s="97">
        <v>2.2106783946282426E-3</v>
      </c>
      <c r="ES85" s="97">
        <v>4.944817945222046E-4</v>
      </c>
      <c r="ET85" s="97">
        <v>5.2634765579492242E-4</v>
      </c>
      <c r="EU85" s="97">
        <v>1.6572884609121488E-3</v>
      </c>
      <c r="EV85" s="97">
        <v>1.6547073951261101E-3</v>
      </c>
      <c r="EW85" s="97">
        <v>1.9520232473231357E-3</v>
      </c>
      <c r="EX85" s="97">
        <v>3.5403297240418192E-4</v>
      </c>
      <c r="EY85" s="97">
        <v>8.4851391866795818E-4</v>
      </c>
      <c r="EZ85" s="97">
        <v>1.4244739309576746E-3</v>
      </c>
      <c r="FA85" s="97">
        <v>1.0001851742177366E-3</v>
      </c>
      <c r="FB85" s="97">
        <v>6.61650431555113E-4</v>
      </c>
      <c r="FC85" s="97">
        <v>2.1426662914912058E-3</v>
      </c>
      <c r="FD85" s="97">
        <v>1.0800880070817316E-3</v>
      </c>
      <c r="FE85" s="97">
        <v>5.0394756712877345E-4</v>
      </c>
      <c r="FF85" s="97">
        <v>1.5804256686845101E-2</v>
      </c>
      <c r="FG85" s="97">
        <v>7.0609573437837865E-4</v>
      </c>
      <c r="FH85" s="97">
        <v>1.2111827784515479E-3</v>
      </c>
      <c r="FI85" s="97">
        <v>1.0329894603935515E-2</v>
      </c>
      <c r="FJ85" s="97">
        <v>6.7410455542082923E-3</v>
      </c>
      <c r="FK85" s="97">
        <v>9.032883955145118E-4</v>
      </c>
      <c r="FL85" s="97">
        <v>5.3939638047577195E-3</v>
      </c>
      <c r="FM85" s="97">
        <v>1.4122952372394057E-3</v>
      </c>
      <c r="FN85" s="97">
        <v>2.5589602203597989E-3</v>
      </c>
      <c r="FO85" s="97">
        <v>1.4278288198437811E-3</v>
      </c>
      <c r="FP85" s="97">
        <v>1.8725702099457629E-3</v>
      </c>
      <c r="FQ85" s="97">
        <v>7.5369932571650079E-4</v>
      </c>
      <c r="FR85" s="97">
        <v>2.9160094326997173E-2</v>
      </c>
      <c r="FS85" s="97">
        <v>1.9379933071181323E-2</v>
      </c>
      <c r="FT85" s="97">
        <v>6.1550621436218711E-4</v>
      </c>
      <c r="FU85" s="97">
        <v>9.8017365373404296E-5</v>
      </c>
      <c r="FV85" s="97">
        <v>1.5252739757606212E-4</v>
      </c>
      <c r="FW85" s="97">
        <v>1.7382045342404781E-4</v>
      </c>
      <c r="FX85" s="97">
        <v>5.1013335313262922E-4</v>
      </c>
      <c r="FY85" s="97">
        <v>5.3893093422673435E-4</v>
      </c>
      <c r="FZ85" s="97">
        <v>2.7164913390946587E-4</v>
      </c>
      <c r="GA85" s="97">
        <v>6.4077754267528116E-4</v>
      </c>
      <c r="GB85" s="97">
        <v>5.512846292201446E-4</v>
      </c>
      <c r="GC85" s="97">
        <v>1.2062409069793824E-3</v>
      </c>
      <c r="GD85" s="97">
        <v>6.0014845752643655E-4</v>
      </c>
      <c r="GE85" s="97">
        <v>2.644281153690891E-4</v>
      </c>
      <c r="GF85" s="97">
        <v>1.6756443254048496E-3</v>
      </c>
      <c r="GG85" s="97">
        <v>5.2589211545249117E-3</v>
      </c>
      <c r="GH85" s="97">
        <v>6.1298521663539606E-4</v>
      </c>
      <c r="GI85" s="97">
        <v>-4.4907397507128353E-3</v>
      </c>
      <c r="GJ85" s="97">
        <v>2.1771925452724807E-2</v>
      </c>
      <c r="GK85" s="97">
        <v>5.4316474813845587E-4</v>
      </c>
      <c r="GL85" s="97">
        <v>3.2723645359582492E-4</v>
      </c>
      <c r="GM85" s="97">
        <v>2.9743209688063398E-4</v>
      </c>
      <c r="GN85" s="97">
        <v>3.9950971960166822E-4</v>
      </c>
      <c r="GO85" s="97">
        <v>5.1943704203836853E-4</v>
      </c>
      <c r="GP85" s="97">
        <v>5.8227451237363769E-4</v>
      </c>
      <c r="GQ85" s="97">
        <v>1.920435158086686E-4</v>
      </c>
      <c r="GR85" s="97">
        <v>1.604485080917206E-4</v>
      </c>
      <c r="GS85" s="97">
        <v>2.4896005759049395E-4</v>
      </c>
      <c r="GT85" s="97">
        <v>1.6695305300178909E-4</v>
      </c>
      <c r="GU85" s="97">
        <v>1.9204040658573409E-4</v>
      </c>
      <c r="GV85" s="97">
        <v>1.6056804166928655E-4</v>
      </c>
      <c r="GW85" s="97">
        <v>1.828021499769578E-4</v>
      </c>
      <c r="GX85" s="97">
        <v>3.4763693684140633E-4</v>
      </c>
      <c r="GY85" s="97">
        <v>3.2065328456513346E-4</v>
      </c>
      <c r="GZ85" s="97">
        <v>2.3805587911815017E-4</v>
      </c>
      <c r="HA85" s="97">
        <v>1.737436052177485E-4</v>
      </c>
      <c r="HB85" s="97">
        <v>1.9716532874650266E-4</v>
      </c>
      <c r="HC85" s="97">
        <v>1.6706024350049019E-4</v>
      </c>
      <c r="HD85" s="97">
        <v>2.1567307691667972E-4</v>
      </c>
      <c r="HE85" s="97">
        <v>2.4868647936464842E-4</v>
      </c>
      <c r="HF85" s="97">
        <v>2.7881418196982192E-4</v>
      </c>
      <c r="HG85" s="97">
        <v>2.8260617702753377E-4</v>
      </c>
      <c r="HH85" s="97">
        <v>7.0648789263329475E-5</v>
      </c>
      <c r="HI85" s="97">
        <v>3.8131729503182313E-4</v>
      </c>
      <c r="HJ85" s="97">
        <v>7.0037899879474091E-4</v>
      </c>
      <c r="HK85" s="97">
        <v>1.4154655827191702E-4</v>
      </c>
      <c r="HL85" s="97">
        <v>1.8794019082915903E-4</v>
      </c>
      <c r="HM85" s="97">
        <v>5.5445594250588706E-4</v>
      </c>
      <c r="HN85" s="97">
        <v>4.196244715470299E-5</v>
      </c>
      <c r="HO85" s="97">
        <v>1.3625801630600559E-4</v>
      </c>
      <c r="HP85" s="97">
        <v>1.8141459663875727E-4</v>
      </c>
      <c r="HQ85" s="97">
        <v>3.1293637045848061E-4</v>
      </c>
      <c r="HR85" s="97">
        <v>5.748455159227257E-4</v>
      </c>
      <c r="HS85" s="97">
        <v>5.4258018560477013E-4</v>
      </c>
      <c r="HT85" s="97">
        <v>4.1968513006162563E-4</v>
      </c>
      <c r="HU85" s="97">
        <v>4.9062308047124721E-4</v>
      </c>
      <c r="HV85" s="97">
        <v>8.7994801829980446E-4</v>
      </c>
      <c r="HW85" s="97">
        <v>8.78894969737487E-4</v>
      </c>
      <c r="HX85" s="97">
        <v>1.5187322122572828E-3</v>
      </c>
      <c r="HY85" s="97">
        <v>6.0866425785409243E-4</v>
      </c>
      <c r="HZ85" s="97">
        <v>5.8929506014107071E-4</v>
      </c>
      <c r="IA85" s="97">
        <v>3.4607355641480078E-3</v>
      </c>
      <c r="IB85" s="97">
        <v>1.770888710933042E-3</v>
      </c>
      <c r="IC85" s="97">
        <v>5.774592688114347E-4</v>
      </c>
      <c r="ID85" s="97">
        <v>3.1717639562225204E-4</v>
      </c>
      <c r="IE85" s="97">
        <v>1.8520663334176603E-3</v>
      </c>
      <c r="IF85" s="97">
        <v>3.9790204295089138E-4</v>
      </c>
      <c r="IG85" s="97">
        <v>2.4053216634838811E-4</v>
      </c>
      <c r="IH85" s="98">
        <v>1.3161787449846282E-4</v>
      </c>
      <c r="II85" s="91"/>
    </row>
    <row r="86" spans="1:243" x14ac:dyDescent="0.3">
      <c r="A86" s="115" t="s">
        <v>322</v>
      </c>
      <c r="B86" s="119" t="s">
        <v>82</v>
      </c>
      <c r="C86" s="97">
        <v>3.4908112935645175E-5</v>
      </c>
      <c r="D86" s="97">
        <v>5.1077355383575357E-5</v>
      </c>
      <c r="E86" s="97">
        <v>1.6619319283852583E-5</v>
      </c>
      <c r="F86" s="97">
        <v>6.451816705931367E-5</v>
      </c>
      <c r="G86" s="97">
        <v>3.3051299760506313E-5</v>
      </c>
      <c r="H86" s="97">
        <v>2.0235794617910163E-5</v>
      </c>
      <c r="I86" s="97">
        <v>4.6178703407844033E-5</v>
      </c>
      <c r="J86" s="97">
        <v>3.2085781462911534E-5</v>
      </c>
      <c r="K86" s="97">
        <v>5.0911614138166822E-6</v>
      </c>
      <c r="L86" s="97">
        <v>1.8052974890468506E-5</v>
      </c>
      <c r="M86" s="97">
        <v>1.7096393668235983E-5</v>
      </c>
      <c r="N86" s="97">
        <v>3.3929526269531487E-5</v>
      </c>
      <c r="O86" s="97">
        <v>5.0498580492695616E-5</v>
      </c>
      <c r="P86" s="97">
        <v>6.1302387236740222E-5</v>
      </c>
      <c r="Q86" s="97">
        <v>3.374138421810077E-5</v>
      </c>
      <c r="R86" s="97">
        <v>2.6048487411613473E-5</v>
      </c>
      <c r="S86" s="97">
        <v>5.1263646678876057E-5</v>
      </c>
      <c r="T86" s="97">
        <v>7.3861377520424416E-5</v>
      </c>
      <c r="U86" s="97">
        <v>7.9054233945742287E-6</v>
      </c>
      <c r="V86" s="97">
        <v>2.5236984325019368E-5</v>
      </c>
      <c r="W86" s="97">
        <v>8.2888363129540811E-5</v>
      </c>
      <c r="X86" s="97">
        <v>1.2848177020333555E-4</v>
      </c>
      <c r="Y86" s="97">
        <v>1.3158035790764822E-4</v>
      </c>
      <c r="Z86" s="97">
        <v>1.9413893977060956E-4</v>
      </c>
      <c r="AA86" s="97">
        <v>7.4871392845872378E-5</v>
      </c>
      <c r="AB86" s="97">
        <v>2.3933754409216669E-5</v>
      </c>
      <c r="AC86" s="97">
        <v>1.1638069946146824E-4</v>
      </c>
      <c r="AD86" s="97">
        <v>4.8384179231567586E-5</v>
      </c>
      <c r="AE86" s="97">
        <v>3.3486695249827508E-5</v>
      </c>
      <c r="AF86" s="97">
        <v>7.6369561308246221E-5</v>
      </c>
      <c r="AG86" s="97">
        <v>1.3000839232116157E-4</v>
      </c>
      <c r="AH86" s="97">
        <v>9.4979133942822694E-5</v>
      </c>
      <c r="AI86" s="97">
        <v>2.0327906359323642E-4</v>
      </c>
      <c r="AJ86" s="97">
        <v>3.3538841268498653E-5</v>
      </c>
      <c r="AK86" s="97">
        <v>1.503334323671352E-4</v>
      </c>
      <c r="AL86" s="97">
        <v>1.7232616227553095E-4</v>
      </c>
      <c r="AM86" s="97">
        <v>4.5497404158017595E-5</v>
      </c>
      <c r="AN86" s="97">
        <v>4.9274784068119393E-5</v>
      </c>
      <c r="AO86" s="97">
        <v>4.3210162537067201E-5</v>
      </c>
      <c r="AP86" s="97">
        <v>4.4369126411566024E-5</v>
      </c>
      <c r="AQ86" s="97">
        <v>3.4143952867836584E-5</v>
      </c>
      <c r="AR86" s="97">
        <v>5.2633846159100391E-5</v>
      </c>
      <c r="AS86" s="97">
        <v>1.2787142144138978E-4</v>
      </c>
      <c r="AT86" s="97">
        <v>4.8391902934838922E-5</v>
      </c>
      <c r="AU86" s="97">
        <v>6.8572003241746185E-4</v>
      </c>
      <c r="AV86" s="97">
        <v>1.4235782148070406E-4</v>
      </c>
      <c r="AW86" s="97">
        <v>1.8595777176460941E-4</v>
      </c>
      <c r="AX86" s="97">
        <v>1.9195123597195161E-4</v>
      </c>
      <c r="AY86" s="97">
        <v>2.5863542045729436E-3</v>
      </c>
      <c r="AZ86" s="97">
        <v>2.2035410469202122E-4</v>
      </c>
      <c r="BA86" s="97">
        <v>4.3591804273778888E-4</v>
      </c>
      <c r="BB86" s="97">
        <v>5.208584386406542E-4</v>
      </c>
      <c r="BC86" s="97">
        <v>2.348029575651253E-4</v>
      </c>
      <c r="BD86" s="97">
        <v>5.7689816688183975E-5</v>
      </c>
      <c r="BE86" s="97">
        <v>5.2126989350714738E-4</v>
      </c>
      <c r="BF86" s="97">
        <v>6.4161666425209866E-4</v>
      </c>
      <c r="BG86" s="97">
        <v>5.3215741345860753E-4</v>
      </c>
      <c r="BH86" s="97">
        <v>1.2293437673093014E-4</v>
      </c>
      <c r="BI86" s="97">
        <v>9.2406681308236657E-5</v>
      </c>
      <c r="BJ86" s="97">
        <v>2.955248513968994E-4</v>
      </c>
      <c r="BK86" s="97">
        <v>2.6282970790957425E-3</v>
      </c>
      <c r="BL86" s="97">
        <v>2.0518968020413734E-4</v>
      </c>
      <c r="BM86" s="97">
        <v>2.6676906260241699E-4</v>
      </c>
      <c r="BN86" s="97">
        <v>4.6251129418061598E-3</v>
      </c>
      <c r="BO86" s="97">
        <v>3.9144357540300253E-4</v>
      </c>
      <c r="BP86" s="97">
        <v>2.415617630025332E-4</v>
      </c>
      <c r="BQ86" s="97">
        <v>5.1420327127078402E-4</v>
      </c>
      <c r="BR86" s="97">
        <v>6.2233560555489161E-4</v>
      </c>
      <c r="BS86" s="97">
        <v>2.5511068637382151E-4</v>
      </c>
      <c r="BT86" s="97">
        <v>1.8912230784011547E-4</v>
      </c>
      <c r="BU86" s="97">
        <v>9.0864837066027715E-5</v>
      </c>
      <c r="BV86" s="97">
        <v>3.1437601388419479E-4</v>
      </c>
      <c r="BW86" s="97">
        <v>1.4377932467691789E-4</v>
      </c>
      <c r="BX86" s="97">
        <v>1.3848663362374701E-4</v>
      </c>
      <c r="BY86" s="97">
        <v>2.2036945049216529E-4</v>
      </c>
      <c r="BZ86" s="97">
        <v>5.3470680219548552E-4</v>
      </c>
      <c r="CA86" s="97">
        <v>6.2161015889666824E-5</v>
      </c>
      <c r="CB86" s="97">
        <v>1.4915551544624254E-4</v>
      </c>
      <c r="CC86" s="97">
        <v>2.7736009822298794E-4</v>
      </c>
      <c r="CD86" s="97">
        <v>6.5676396449549648E-5</v>
      </c>
      <c r="CE86" s="97">
        <v>1.0000811627861428</v>
      </c>
      <c r="CF86" s="97">
        <v>1.2107904656474692E-4</v>
      </c>
      <c r="CG86" s="97">
        <v>2.2112853212896298E-4</v>
      </c>
      <c r="CH86" s="97">
        <v>6.9189307542540917E-5</v>
      </c>
      <c r="CI86" s="97">
        <v>2.3482091773655668E-4</v>
      </c>
      <c r="CJ86" s="97">
        <v>1.0284736557257151E-3</v>
      </c>
      <c r="CK86" s="97">
        <v>4.1924245642826772E-5</v>
      </c>
      <c r="CL86" s="97">
        <v>1.2517785278158482E-4</v>
      </c>
      <c r="CM86" s="97">
        <v>8.6906758147920257E-3</v>
      </c>
      <c r="CN86" s="97">
        <v>1.3768715662682357E-4</v>
      </c>
      <c r="CO86" s="97">
        <v>1.7592639260576475E-3</v>
      </c>
      <c r="CP86" s="97">
        <v>0.12263067779037098</v>
      </c>
      <c r="CQ86" s="97">
        <v>1.1548837156020095E-2</v>
      </c>
      <c r="CR86" s="97">
        <v>1.5940167699593721E-3</v>
      </c>
      <c r="CS86" s="97">
        <v>4.4388921505381893E-4</v>
      </c>
      <c r="CT86" s="97">
        <v>3.9254250881120439E-4</v>
      </c>
      <c r="CU86" s="97">
        <v>9.7774020315539545E-4</v>
      </c>
      <c r="CV86" s="97">
        <v>3.2211279896136917E-4</v>
      </c>
      <c r="CW86" s="97">
        <v>7.4507341536905953E-4</v>
      </c>
      <c r="CX86" s="97">
        <v>1.7370748867156572E-3</v>
      </c>
      <c r="CY86" s="97">
        <v>2.1791726024409302E-4</v>
      </c>
      <c r="CZ86" s="97">
        <v>1.8935539127003768E-4</v>
      </c>
      <c r="DA86" s="97">
        <v>3.0570127575060699E-4</v>
      </c>
      <c r="DB86" s="97">
        <v>3.4804137625204043E-4</v>
      </c>
      <c r="DC86" s="97">
        <v>3.1052664139462148E-4</v>
      </c>
      <c r="DD86" s="97">
        <v>2.1306102032222021E-4</v>
      </c>
      <c r="DE86" s="97">
        <v>5.8239078182528223E-5</v>
      </c>
      <c r="DF86" s="97">
        <v>4.9287717732387355E-5</v>
      </c>
      <c r="DG86" s="97">
        <v>8.7588935685076256E-5</v>
      </c>
      <c r="DH86" s="97">
        <v>6.1846958641351472E-5</v>
      </c>
      <c r="DI86" s="97">
        <v>9.5933198820530424E-5</v>
      </c>
      <c r="DJ86" s="97">
        <v>1.6420504557666742E-4</v>
      </c>
      <c r="DK86" s="97">
        <v>8.0607684314989991E-5</v>
      </c>
      <c r="DL86" s="97">
        <v>1.8563876195854651E-4</v>
      </c>
      <c r="DM86" s="97">
        <v>1.2388375827233254E-4</v>
      </c>
      <c r="DN86" s="97">
        <v>1.3142141542298659E-4</v>
      </c>
      <c r="DO86" s="97">
        <v>2.0011160695909772E-4</v>
      </c>
      <c r="DP86" s="97">
        <v>1.1863739438150724E-4</v>
      </c>
      <c r="DQ86" s="97">
        <v>1.043831819649036E-4</v>
      </c>
      <c r="DR86" s="97">
        <v>1.6813873231921487E-4</v>
      </c>
      <c r="DS86" s="97">
        <v>1.0124298423212134E-4</v>
      </c>
      <c r="DT86" s="97">
        <v>3.1788953892854807E-4</v>
      </c>
      <c r="DU86" s="97">
        <v>2.8398416485101867E-4</v>
      </c>
      <c r="DV86" s="97">
        <v>2.2151937468553313E-4</v>
      </c>
      <c r="DW86" s="97">
        <v>3.9734457884474622E-4</v>
      </c>
      <c r="DX86" s="97">
        <v>2.2556350376477883E-4</v>
      </c>
      <c r="DY86" s="97">
        <v>2.8764800789187611E-4</v>
      </c>
      <c r="DZ86" s="97">
        <v>1.1358188825408984E-4</v>
      </c>
      <c r="EA86" s="97">
        <v>1.5195257669614674E-4</v>
      </c>
      <c r="EB86" s="97">
        <v>7.0291539558261224E-5</v>
      </c>
      <c r="EC86" s="97">
        <v>1.7098253836658609E-4</v>
      </c>
      <c r="ED86" s="97">
        <v>1.1164151605531669E-4</v>
      </c>
      <c r="EE86" s="97">
        <v>3.0787831880514166E-4</v>
      </c>
      <c r="EF86" s="97">
        <v>3.8264348583898092E-4</v>
      </c>
      <c r="EG86" s="97">
        <v>1.0560337675626682E-4</v>
      </c>
      <c r="EH86" s="97">
        <v>1.3526256365660512E-4</v>
      </c>
      <c r="EI86" s="97">
        <v>1.3189832541696031E-4</v>
      </c>
      <c r="EJ86" s="97">
        <v>2.6528517535875972E-4</v>
      </c>
      <c r="EK86" s="97">
        <v>2.0164419507168337E-4</v>
      </c>
      <c r="EL86" s="97">
        <v>1.3754692071123425E-4</v>
      </c>
      <c r="EM86" s="97">
        <v>1.7643376467668399E-4</v>
      </c>
      <c r="EN86" s="97">
        <v>1.6327344880239921E-4</v>
      </c>
      <c r="EO86" s="97">
        <v>1.6939501068074616E-4</v>
      </c>
      <c r="EP86" s="97">
        <v>1.7573793348245125E-4</v>
      </c>
      <c r="EQ86" s="97">
        <v>3.8816833737435708E-5</v>
      </c>
      <c r="ER86" s="97">
        <v>1.0098129970063226E-4</v>
      </c>
      <c r="ES86" s="97">
        <v>1.1677156060207626E-4</v>
      </c>
      <c r="ET86" s="97">
        <v>1.6408604746439201E-4</v>
      </c>
      <c r="EU86" s="97">
        <v>1.647552299210054E-4</v>
      </c>
      <c r="EV86" s="97">
        <v>1.1563459062338954E-4</v>
      </c>
      <c r="EW86" s="97">
        <v>2.4280846783866783E-4</v>
      </c>
      <c r="EX86" s="97">
        <v>1.5417638699224241E-4</v>
      </c>
      <c r="EY86" s="97">
        <v>2.4627207516392106E-4</v>
      </c>
      <c r="EZ86" s="97">
        <v>1.9687776484261283E-4</v>
      </c>
      <c r="FA86" s="97">
        <v>1.4361847106647422E-4</v>
      </c>
      <c r="FB86" s="97">
        <v>1.9452777395958604E-4</v>
      </c>
      <c r="FC86" s="97">
        <v>1.2086574695036185E-4</v>
      </c>
      <c r="FD86" s="97">
        <v>2.4816816913993898E-4</v>
      </c>
      <c r="FE86" s="97">
        <v>2.3516356094138062E-4</v>
      </c>
      <c r="FF86" s="97">
        <v>3.182291084696302E-4</v>
      </c>
      <c r="FG86" s="97">
        <v>4.8132282521654127E-4</v>
      </c>
      <c r="FH86" s="97">
        <v>1.8420012476657303E-4</v>
      </c>
      <c r="FI86" s="97">
        <v>1.7035561894175887E-4</v>
      </c>
      <c r="FJ86" s="97">
        <v>1.352767065689123E-4</v>
      </c>
      <c r="FK86" s="97">
        <v>2.1587230416433449E-4</v>
      </c>
      <c r="FL86" s="97">
        <v>2.7386557540022295E-4</v>
      </c>
      <c r="FM86" s="97">
        <v>1.370064505401161E-4</v>
      </c>
      <c r="FN86" s="97">
        <v>1.5934978199494503E-2</v>
      </c>
      <c r="FO86" s="97">
        <v>2.2193839750096387E-4</v>
      </c>
      <c r="FP86" s="97">
        <v>3.3769797555982729E-4</v>
      </c>
      <c r="FQ86" s="97">
        <v>5.2709999665223367E-4</v>
      </c>
      <c r="FR86" s="97">
        <v>2.2673266411707339E-2</v>
      </c>
      <c r="FS86" s="97">
        <v>4.022492491272172E-2</v>
      </c>
      <c r="FT86" s="97">
        <v>2.654455850022302E-4</v>
      </c>
      <c r="FU86" s="97">
        <v>4.3501052892232317E-5</v>
      </c>
      <c r="FV86" s="97">
        <v>2.5552409262047669E-4</v>
      </c>
      <c r="FW86" s="97">
        <v>6.0345049597073911E-5</v>
      </c>
      <c r="FX86" s="97">
        <v>1.079896649266074E-4</v>
      </c>
      <c r="FY86" s="97">
        <v>1.7321812754965467E-4</v>
      </c>
      <c r="FZ86" s="97">
        <v>8.5619840474139295E-5</v>
      </c>
      <c r="GA86" s="97">
        <v>1.710093816263142E-4</v>
      </c>
      <c r="GB86" s="97">
        <v>1.0674619312977737E-4</v>
      </c>
      <c r="GC86" s="97">
        <v>1.5048929483110453E-4</v>
      </c>
      <c r="GD86" s="97">
        <v>8.7389982630949698E-5</v>
      </c>
      <c r="GE86" s="97">
        <v>8.9008616627952067E-5</v>
      </c>
      <c r="GF86" s="97">
        <v>2.9726830071664955E-4</v>
      </c>
      <c r="GG86" s="97">
        <v>6.7670681021244402E-4</v>
      </c>
      <c r="GH86" s="97">
        <v>1.4232938982201408E-2</v>
      </c>
      <c r="GI86" s="97">
        <v>8.4338185986361676E-3</v>
      </c>
      <c r="GJ86" s="97">
        <v>1.3527458913206692E-4</v>
      </c>
      <c r="GK86" s="97">
        <v>9.2018685448634767E-5</v>
      </c>
      <c r="GL86" s="97">
        <v>7.5048237041718479E-5</v>
      </c>
      <c r="GM86" s="97">
        <v>7.3192785538034319E-5</v>
      </c>
      <c r="GN86" s="97">
        <v>1.8225791182527724E-4</v>
      </c>
      <c r="GO86" s="97">
        <v>2.7022502993534047E-4</v>
      </c>
      <c r="GP86" s="97">
        <v>1.8066707975876179E-4</v>
      </c>
      <c r="GQ86" s="97">
        <v>1.0154528852361341E-4</v>
      </c>
      <c r="GR86" s="97">
        <v>4.7443926845862727E-5</v>
      </c>
      <c r="GS86" s="97">
        <v>2.3186112074804997E-4</v>
      </c>
      <c r="GT86" s="97">
        <v>7.0748270603343411E-5</v>
      </c>
      <c r="GU86" s="97">
        <v>1.1543063364534963E-4</v>
      </c>
      <c r="GV86" s="97">
        <v>7.1707782511196488E-5</v>
      </c>
      <c r="GW86" s="97">
        <v>6.2531496899223267E-5</v>
      </c>
      <c r="GX86" s="97">
        <v>1.3837997456732042E-4</v>
      </c>
      <c r="GY86" s="97">
        <v>1.9226909785734634E-4</v>
      </c>
      <c r="GZ86" s="97">
        <v>1.548457329250723E-4</v>
      </c>
      <c r="HA86" s="97">
        <v>1.0797066091453112E-4</v>
      </c>
      <c r="HB86" s="97">
        <v>1.3791725097438118E-4</v>
      </c>
      <c r="HC86" s="97">
        <v>1.2536119656577022E-4</v>
      </c>
      <c r="HD86" s="97">
        <v>2.1989755162693967E-4</v>
      </c>
      <c r="HE86" s="97">
        <v>1.0469559181479549E-4</v>
      </c>
      <c r="HF86" s="97">
        <v>1.2741997901528917E-4</v>
      </c>
      <c r="HG86" s="97">
        <v>1.8354694804117641E-4</v>
      </c>
      <c r="HH86" s="97">
        <v>4.4031847707933613E-5</v>
      </c>
      <c r="HI86" s="97">
        <v>3.3847455599931534E-4</v>
      </c>
      <c r="HJ86" s="97">
        <v>8.4967747155901099E-4</v>
      </c>
      <c r="HK86" s="97">
        <v>8.5527228968708993E-5</v>
      </c>
      <c r="HL86" s="97">
        <v>1.0720267874205659E-4</v>
      </c>
      <c r="HM86" s="97">
        <v>6.5056256282478421E-4</v>
      </c>
      <c r="HN86" s="97">
        <v>1.6169945380044204E-5</v>
      </c>
      <c r="HO86" s="97">
        <v>7.4661529097891594E-5</v>
      </c>
      <c r="HP86" s="97">
        <v>4.1467632316737362E-5</v>
      </c>
      <c r="HQ86" s="97">
        <v>6.1339567135262313E-5</v>
      </c>
      <c r="HR86" s="97">
        <v>1.1464201844434362E-4</v>
      </c>
      <c r="HS86" s="97">
        <v>1.2728307962694586E-4</v>
      </c>
      <c r="HT86" s="97">
        <v>1.2163751421812533E-4</v>
      </c>
      <c r="HU86" s="97">
        <v>1.5617116003384306E-4</v>
      </c>
      <c r="HV86" s="97">
        <v>2.0849792121013832E-4</v>
      </c>
      <c r="HW86" s="97">
        <v>2.3100649876802766E-4</v>
      </c>
      <c r="HX86" s="97">
        <v>6.0152698387452505E-4</v>
      </c>
      <c r="HY86" s="97">
        <v>2.4048247581025706E-3</v>
      </c>
      <c r="HZ86" s="97">
        <v>8.8300260874481879E-4</v>
      </c>
      <c r="IA86" s="97">
        <v>4.7015269875724172E-3</v>
      </c>
      <c r="IB86" s="97">
        <v>2.0636392308509169E-3</v>
      </c>
      <c r="IC86" s="97">
        <v>4.9311334555746444E-5</v>
      </c>
      <c r="ID86" s="97">
        <v>8.6540678277842713E-5</v>
      </c>
      <c r="IE86" s="97">
        <v>8.7636334735079836E-5</v>
      </c>
      <c r="IF86" s="97">
        <v>1.1600372803277402E-4</v>
      </c>
      <c r="IG86" s="97">
        <v>5.9995957376628797E-5</v>
      </c>
      <c r="IH86" s="98">
        <v>6.1320033291614544E-5</v>
      </c>
      <c r="II86" s="91"/>
    </row>
    <row r="87" spans="1:243" x14ac:dyDescent="0.3">
      <c r="A87" s="115" t="s">
        <v>323</v>
      </c>
      <c r="B87" s="119" t="s">
        <v>83</v>
      </c>
      <c r="C87" s="97">
        <v>3.543984771801644E-5</v>
      </c>
      <c r="D87" s="97">
        <v>4.4472016728252773E-5</v>
      </c>
      <c r="E87" s="97">
        <v>2.4568495700783984E-5</v>
      </c>
      <c r="F87" s="97">
        <v>6.8797289956791039E-5</v>
      </c>
      <c r="G87" s="97">
        <v>4.4713452947037831E-5</v>
      </c>
      <c r="H87" s="97">
        <v>2.9225542243793546E-5</v>
      </c>
      <c r="I87" s="97">
        <v>2.5294360774566995E-5</v>
      </c>
      <c r="J87" s="97">
        <v>1.3510690756142634E-5</v>
      </c>
      <c r="K87" s="97">
        <v>5.7470220837292216E-6</v>
      </c>
      <c r="L87" s="97">
        <v>2.2833705939630099E-5</v>
      </c>
      <c r="M87" s="97">
        <v>1.666712290403619E-5</v>
      </c>
      <c r="N87" s="97">
        <v>2.5989836215353073E-5</v>
      </c>
      <c r="O87" s="97">
        <v>5.2746965355139887E-5</v>
      </c>
      <c r="P87" s="97">
        <v>3.7935673383543162E-5</v>
      </c>
      <c r="Q87" s="97">
        <v>1.9413566960664864E-5</v>
      </c>
      <c r="R87" s="97">
        <v>1.637163116731151E-5</v>
      </c>
      <c r="S87" s="97">
        <v>3.0470747482850842E-5</v>
      </c>
      <c r="T87" s="97">
        <v>5.7478924316822247E-5</v>
      </c>
      <c r="U87" s="97">
        <v>4.6600720746588017E-6</v>
      </c>
      <c r="V87" s="97">
        <v>1.8906781815655846E-5</v>
      </c>
      <c r="W87" s="97">
        <v>6.2180049628156921E-5</v>
      </c>
      <c r="X87" s="97">
        <v>5.8798310074072587E-5</v>
      </c>
      <c r="Y87" s="97">
        <v>5.8184942201303845E-5</v>
      </c>
      <c r="Z87" s="97">
        <v>7.1486776276298369E-5</v>
      </c>
      <c r="AA87" s="97">
        <v>4.5654577481912482E-5</v>
      </c>
      <c r="AB87" s="97">
        <v>2.664263816189862E-5</v>
      </c>
      <c r="AC87" s="97">
        <v>5.2448712105954475E-5</v>
      </c>
      <c r="AD87" s="97">
        <v>4.7630359287577821E-5</v>
      </c>
      <c r="AE87" s="97">
        <v>2.1926149318967462E-5</v>
      </c>
      <c r="AF87" s="97">
        <v>7.1435107695080606E-5</v>
      </c>
      <c r="AG87" s="97">
        <v>3.7298123661857671E-5</v>
      </c>
      <c r="AH87" s="97">
        <v>9.2673868276953102E-5</v>
      </c>
      <c r="AI87" s="97">
        <v>1.9519793581310852E-4</v>
      </c>
      <c r="AJ87" s="97">
        <v>2.5426113197419412E-5</v>
      </c>
      <c r="AK87" s="97">
        <v>5.0062996152397667E-5</v>
      </c>
      <c r="AL87" s="97">
        <v>2.9945372720487263E-4</v>
      </c>
      <c r="AM87" s="97">
        <v>9.4194410355664609E-5</v>
      </c>
      <c r="AN87" s="97">
        <v>5.5237776609891927E-4</v>
      </c>
      <c r="AO87" s="97">
        <v>1.5364943407067503E-4</v>
      </c>
      <c r="AP87" s="97">
        <v>7.1521538819270493E-4</v>
      </c>
      <c r="AQ87" s="97">
        <v>6.8747467436881463E-5</v>
      </c>
      <c r="AR87" s="97">
        <v>4.3229375323200936E-4</v>
      </c>
      <c r="AS87" s="97">
        <v>7.3852942067079781E-4</v>
      </c>
      <c r="AT87" s="97">
        <v>8.5567544472967688E-4</v>
      </c>
      <c r="AU87" s="97">
        <v>7.0066827890433566E-5</v>
      </c>
      <c r="AV87" s="97">
        <v>7.1661315994044628E-5</v>
      </c>
      <c r="AW87" s="97">
        <v>1.0998568492124561E-4</v>
      </c>
      <c r="AX87" s="97">
        <v>1.267152423012921E-4</v>
      </c>
      <c r="AY87" s="97">
        <v>1.7202915655101155E-4</v>
      </c>
      <c r="AZ87" s="97">
        <v>1.8283307452582762E-4</v>
      </c>
      <c r="BA87" s="97">
        <v>1.6221907114658264E-4</v>
      </c>
      <c r="BB87" s="97">
        <v>1.3588989287596944E-4</v>
      </c>
      <c r="BC87" s="97">
        <v>9.8067907520468396E-5</v>
      </c>
      <c r="BD87" s="97">
        <v>2.8625383907381455E-5</v>
      </c>
      <c r="BE87" s="97">
        <v>1.1545288066936456E-4</v>
      </c>
      <c r="BF87" s="97">
        <v>9.626822967558135E-5</v>
      </c>
      <c r="BG87" s="97">
        <v>8.7542027074356398E-5</v>
      </c>
      <c r="BH87" s="97">
        <v>8.2325410036039772E-5</v>
      </c>
      <c r="BI87" s="97">
        <v>3.8672906919523142E-5</v>
      </c>
      <c r="BJ87" s="97">
        <v>9.2592272611644817E-5</v>
      </c>
      <c r="BK87" s="97">
        <v>2.0845275136342574E-4</v>
      </c>
      <c r="BL87" s="97">
        <v>1.9496240586941904E-4</v>
      </c>
      <c r="BM87" s="97">
        <v>1.0660552323948353E-4</v>
      </c>
      <c r="BN87" s="97">
        <v>2.2019490351419662E-4</v>
      </c>
      <c r="BO87" s="97">
        <v>9.031183726788245E-5</v>
      </c>
      <c r="BP87" s="97">
        <v>1.3808340750674794E-4</v>
      </c>
      <c r="BQ87" s="97">
        <v>1.6319178539001957E-4</v>
      </c>
      <c r="BR87" s="97">
        <v>1.415752303928005E-4</v>
      </c>
      <c r="BS87" s="97">
        <v>1.6153342005051745E-4</v>
      </c>
      <c r="BT87" s="97">
        <v>2.0167760029310715E-4</v>
      </c>
      <c r="BU87" s="97">
        <v>8.3584906560334429E-5</v>
      </c>
      <c r="BV87" s="97">
        <v>1.3368215235062887E-4</v>
      </c>
      <c r="BW87" s="97">
        <v>2.1803335053622748E-4</v>
      </c>
      <c r="BX87" s="97">
        <v>1.7468674998911686E-4</v>
      </c>
      <c r="BY87" s="97">
        <v>8.6399383195846349E-5</v>
      </c>
      <c r="BZ87" s="97">
        <v>1.3618631109233565E-4</v>
      </c>
      <c r="CA87" s="97">
        <v>1.2030279294413508E-4</v>
      </c>
      <c r="CB87" s="97">
        <v>6.0867023508629696E-4</v>
      </c>
      <c r="CC87" s="97">
        <v>2.4495544246794324E-4</v>
      </c>
      <c r="CD87" s="97">
        <v>1.1624582829202609E-3</v>
      </c>
      <c r="CE87" s="97">
        <v>2.3725313406774873E-3</v>
      </c>
      <c r="CF87" s="97">
        <v>1.0002044506379557</v>
      </c>
      <c r="CG87" s="97">
        <v>8.1444950215286049E-4</v>
      </c>
      <c r="CH87" s="97">
        <v>2.3900431704829977E-4</v>
      </c>
      <c r="CI87" s="97">
        <v>1.1196652367283402E-3</v>
      </c>
      <c r="CJ87" s="97">
        <v>6.084402463619137E-3</v>
      </c>
      <c r="CK87" s="97">
        <v>5.4780574134718422E-4</v>
      </c>
      <c r="CL87" s="97">
        <v>1.2332700280177451E-3</v>
      </c>
      <c r="CM87" s="97">
        <v>2.6889958397175742E-2</v>
      </c>
      <c r="CN87" s="97">
        <v>8.7436904203035709E-2</v>
      </c>
      <c r="CO87" s="97">
        <v>0.29981539030648247</v>
      </c>
      <c r="CP87" s="97">
        <v>0.16585400101675754</v>
      </c>
      <c r="CQ87" s="97">
        <v>0.14625252139604855</v>
      </c>
      <c r="CR87" s="97">
        <v>2.4478825450643723E-3</v>
      </c>
      <c r="CS87" s="97">
        <v>5.5511665998402785E-4</v>
      </c>
      <c r="CT87" s="97">
        <v>5.5497732346353581E-4</v>
      </c>
      <c r="CU87" s="97">
        <v>1.2205550808008173E-3</v>
      </c>
      <c r="CV87" s="97">
        <v>3.6565250265274419E-4</v>
      </c>
      <c r="CW87" s="97">
        <v>1.054646389595982E-3</v>
      </c>
      <c r="CX87" s="97">
        <v>9.1190052374056469E-4</v>
      </c>
      <c r="CY87" s="97">
        <v>2.2911444311875527E-4</v>
      </c>
      <c r="CZ87" s="97">
        <v>2.7264447699690774E-4</v>
      </c>
      <c r="DA87" s="97">
        <v>2.0998924475849248E-3</v>
      </c>
      <c r="DB87" s="97">
        <v>3.0914074082565317E-4</v>
      </c>
      <c r="DC87" s="97">
        <v>2.8410819969004555E-3</v>
      </c>
      <c r="DD87" s="97">
        <v>6.8540398407973882E-4</v>
      </c>
      <c r="DE87" s="97">
        <v>6.2590168434821316E-5</v>
      </c>
      <c r="DF87" s="97">
        <v>5.6025615783013244E-5</v>
      </c>
      <c r="DG87" s="97">
        <v>9.0515012151764549E-5</v>
      </c>
      <c r="DH87" s="97">
        <v>4.3007431983740923E-5</v>
      </c>
      <c r="DI87" s="97">
        <v>1.2853985592115329E-4</v>
      </c>
      <c r="DJ87" s="97">
        <v>3.1115708246762599E-4</v>
      </c>
      <c r="DK87" s="97">
        <v>1.2104891596026915E-4</v>
      </c>
      <c r="DL87" s="97">
        <v>1.3259928287037156E-4</v>
      </c>
      <c r="DM87" s="97">
        <v>1.7259512318521146E-4</v>
      </c>
      <c r="DN87" s="97">
        <v>1.2829289429524499E-4</v>
      </c>
      <c r="DO87" s="97">
        <v>7.2314965487169829E-4</v>
      </c>
      <c r="DP87" s="97">
        <v>3.7154306733901986E-2</v>
      </c>
      <c r="DQ87" s="97">
        <v>9.1210670491454083E-3</v>
      </c>
      <c r="DR87" s="97">
        <v>5.1672712745839586E-4</v>
      </c>
      <c r="DS87" s="97">
        <v>2.7115520523662335E-4</v>
      </c>
      <c r="DT87" s="97">
        <v>2.4088573567062818E-4</v>
      </c>
      <c r="DU87" s="97">
        <v>3.5937362562868695E-4</v>
      </c>
      <c r="DV87" s="97">
        <v>2.1211317225592585E-4</v>
      </c>
      <c r="DW87" s="97">
        <v>3.5658280000475237E-3</v>
      </c>
      <c r="DX87" s="97">
        <v>2.0624401598143892E-3</v>
      </c>
      <c r="DY87" s="97">
        <v>6.5567044708569823E-4</v>
      </c>
      <c r="DZ87" s="97">
        <v>2.2916958639748102E-4</v>
      </c>
      <c r="EA87" s="97">
        <v>1.6546083157810884E-4</v>
      </c>
      <c r="EB87" s="97">
        <v>1.236730968085496E-4</v>
      </c>
      <c r="EC87" s="97">
        <v>3.1332180000048451E-4</v>
      </c>
      <c r="ED87" s="97">
        <v>1.1649646312458267E-4</v>
      </c>
      <c r="EE87" s="97">
        <v>1.5747246916268684E-4</v>
      </c>
      <c r="EF87" s="97">
        <v>2.0312131933330468E-4</v>
      </c>
      <c r="EG87" s="97">
        <v>4.0839484389196967E-4</v>
      </c>
      <c r="EH87" s="97">
        <v>1.7739537478347807E-4</v>
      </c>
      <c r="EI87" s="97">
        <v>2.0071011350146245E-4</v>
      </c>
      <c r="EJ87" s="97">
        <v>2.0041843982150452E-4</v>
      </c>
      <c r="EK87" s="97">
        <v>4.0759135394988292E-4</v>
      </c>
      <c r="EL87" s="97">
        <v>2.7318034880488893E-4</v>
      </c>
      <c r="EM87" s="97">
        <v>2.9643400375569594E-4</v>
      </c>
      <c r="EN87" s="97">
        <v>2.8979420869582989E-4</v>
      </c>
      <c r="EO87" s="97">
        <v>3.2032916304217688E-4</v>
      </c>
      <c r="EP87" s="97">
        <v>1.6116794228929017E-4</v>
      </c>
      <c r="EQ87" s="97">
        <v>4.4961348901744097E-5</v>
      </c>
      <c r="ER87" s="97">
        <v>1.1938740956199524E-4</v>
      </c>
      <c r="ES87" s="97">
        <v>1.8395624350868336E-4</v>
      </c>
      <c r="ET87" s="97">
        <v>1.9567755677030819E-4</v>
      </c>
      <c r="EU87" s="97">
        <v>1.7993205376577208E-4</v>
      </c>
      <c r="EV87" s="97">
        <v>1.0562832779841624E-4</v>
      </c>
      <c r="EW87" s="97">
        <v>1.234872996179503E-4</v>
      </c>
      <c r="EX87" s="97">
        <v>1.4000166080508503E-4</v>
      </c>
      <c r="EY87" s="97">
        <v>1.7869671583596708E-4</v>
      </c>
      <c r="EZ87" s="97">
        <v>1.7384795896428866E-3</v>
      </c>
      <c r="FA87" s="97">
        <v>1.8977664955409747E-4</v>
      </c>
      <c r="FB87" s="97">
        <v>3.764521474186335E-3</v>
      </c>
      <c r="FC87" s="97">
        <v>1.9416375484176626E-3</v>
      </c>
      <c r="FD87" s="97">
        <v>3.1997411428914688E-4</v>
      </c>
      <c r="FE87" s="97">
        <v>2.2162900212065943E-4</v>
      </c>
      <c r="FF87" s="97">
        <v>4.6678579363897317E-4</v>
      </c>
      <c r="FG87" s="97">
        <v>1.4804520185159281E-4</v>
      </c>
      <c r="FH87" s="97">
        <v>9.3863661697993672E-5</v>
      </c>
      <c r="FI87" s="97">
        <v>2.9153926358060661E-2</v>
      </c>
      <c r="FJ87" s="97">
        <v>7.0883737263419616E-3</v>
      </c>
      <c r="FK87" s="97">
        <v>1.5331229068479074E-3</v>
      </c>
      <c r="FL87" s="97">
        <v>5.5707467352088453E-4</v>
      </c>
      <c r="FM87" s="97">
        <v>1.237670334868654E-3</v>
      </c>
      <c r="FN87" s="97">
        <v>2.3136781063811085E-4</v>
      </c>
      <c r="FO87" s="97">
        <v>2.4474330022192421E-4</v>
      </c>
      <c r="FP87" s="97">
        <v>1.0528608679349363E-2</v>
      </c>
      <c r="FQ87" s="97">
        <v>3.6850391740698919E-3</v>
      </c>
      <c r="FR87" s="97">
        <v>2.4828494962493234E-2</v>
      </c>
      <c r="FS87" s="97">
        <v>4.5816385088273741E-4</v>
      </c>
      <c r="FT87" s="97">
        <v>5.2570813350594323E-4</v>
      </c>
      <c r="FU87" s="97">
        <v>7.6738419663763995E-5</v>
      </c>
      <c r="FV87" s="97">
        <v>3.6800259265165982E-4</v>
      </c>
      <c r="FW87" s="97">
        <v>1.1791476319396499E-4</v>
      </c>
      <c r="FX87" s="97">
        <v>6.6593886465254523E-4</v>
      </c>
      <c r="FY87" s="97">
        <v>7.7090476198498367E-4</v>
      </c>
      <c r="FZ87" s="97">
        <v>2.0006415053046067E-4</v>
      </c>
      <c r="GA87" s="97">
        <v>1.0607327207270061E-3</v>
      </c>
      <c r="GB87" s="97">
        <v>1.0258610687165484E-3</v>
      </c>
      <c r="GC87" s="97">
        <v>9.8578813704054973E-4</v>
      </c>
      <c r="GD87" s="97">
        <v>1.1892503372271546E-4</v>
      </c>
      <c r="GE87" s="97">
        <v>8.5915466990513499E-5</v>
      </c>
      <c r="GF87" s="97">
        <v>8.8451807976088956E-4</v>
      </c>
      <c r="GG87" s="97">
        <v>9.8684496956181079E-4</v>
      </c>
      <c r="GH87" s="97">
        <v>8.2854791896075331E-4</v>
      </c>
      <c r="GI87" s="97">
        <v>1.3705514592553569E-3</v>
      </c>
      <c r="GJ87" s="97">
        <v>1.5268268356071862E-4</v>
      </c>
      <c r="GK87" s="97">
        <v>1.5351369042728496E-4</v>
      </c>
      <c r="GL87" s="97">
        <v>1.0679973022185788E-4</v>
      </c>
      <c r="GM87" s="97">
        <v>1.3210038554757009E-4</v>
      </c>
      <c r="GN87" s="97">
        <v>1.6087432643039284E-4</v>
      </c>
      <c r="GO87" s="97">
        <v>1.7787418041648949E-4</v>
      </c>
      <c r="GP87" s="97">
        <v>2.0592816928633554E-4</v>
      </c>
      <c r="GQ87" s="97">
        <v>1.5510564401706654E-4</v>
      </c>
      <c r="GR87" s="97">
        <v>1.4618035686263706E-4</v>
      </c>
      <c r="GS87" s="97">
        <v>2.3801289474631579E-4</v>
      </c>
      <c r="GT87" s="97">
        <v>2.391202770260555E-4</v>
      </c>
      <c r="GU87" s="97">
        <v>5.0920428568973454E-4</v>
      </c>
      <c r="GV87" s="97">
        <v>2.6869763714272961E-4</v>
      </c>
      <c r="GW87" s="97">
        <v>1.7502918218996206E-4</v>
      </c>
      <c r="GX87" s="97">
        <v>2.5981001903464991E-4</v>
      </c>
      <c r="GY87" s="97">
        <v>2.0549599267273376E-4</v>
      </c>
      <c r="GZ87" s="97">
        <v>2.0356780058303439E-4</v>
      </c>
      <c r="HA87" s="97">
        <v>1.3150683264199481E-4</v>
      </c>
      <c r="HB87" s="97">
        <v>1.5573486951095728E-4</v>
      </c>
      <c r="HC87" s="97">
        <v>1.653169349427533E-4</v>
      </c>
      <c r="HD87" s="97">
        <v>3.1325567739019642E-4</v>
      </c>
      <c r="HE87" s="97">
        <v>1.9170374404722129E-4</v>
      </c>
      <c r="HF87" s="97">
        <v>2.0765702249848328E-4</v>
      </c>
      <c r="HG87" s="97">
        <v>3.552996356932095E-4</v>
      </c>
      <c r="HH87" s="97">
        <v>8.9034853461424053E-5</v>
      </c>
      <c r="HI87" s="97">
        <v>5.8030573257618519E-4</v>
      </c>
      <c r="HJ87" s="97">
        <v>1.6008250896610743E-3</v>
      </c>
      <c r="HK87" s="97">
        <v>1.4011745647016081E-4</v>
      </c>
      <c r="HL87" s="97">
        <v>1.7953657855401172E-4</v>
      </c>
      <c r="HM87" s="97">
        <v>6.5669115338481748E-4</v>
      </c>
      <c r="HN87" s="97">
        <v>2.9516447813612072E-5</v>
      </c>
      <c r="HO87" s="97">
        <v>1.2447270173194182E-4</v>
      </c>
      <c r="HP87" s="97">
        <v>2.3876766929963129E-4</v>
      </c>
      <c r="HQ87" s="97">
        <v>2.981645529338045E-4</v>
      </c>
      <c r="HR87" s="97">
        <v>2.9107786678936385E-4</v>
      </c>
      <c r="HS87" s="97">
        <v>2.5342930681561437E-4</v>
      </c>
      <c r="HT87" s="97">
        <v>2.0103467804033446E-4</v>
      </c>
      <c r="HU87" s="97">
        <v>4.3705932572441121E-4</v>
      </c>
      <c r="HV87" s="97">
        <v>9.0391338049530118E-4</v>
      </c>
      <c r="HW87" s="97">
        <v>5.5681628858293285E-4</v>
      </c>
      <c r="HX87" s="97">
        <v>2.3658836426144499E-4</v>
      </c>
      <c r="HY87" s="97">
        <v>2.1048292546030394E-2</v>
      </c>
      <c r="HZ87" s="97">
        <v>4.457471169272636E-3</v>
      </c>
      <c r="IA87" s="97">
        <v>4.5484686812910929E-3</v>
      </c>
      <c r="IB87" s="97">
        <v>2.920228598840436E-3</v>
      </c>
      <c r="IC87" s="97">
        <v>1.2149445263734133E-4</v>
      </c>
      <c r="ID87" s="97">
        <v>1.7643923773500074E-4</v>
      </c>
      <c r="IE87" s="97">
        <v>5.4402074564837552E-3</v>
      </c>
      <c r="IF87" s="97">
        <v>2.4882560938120429E-4</v>
      </c>
      <c r="IG87" s="97">
        <v>1.356232520406733E-4</v>
      </c>
      <c r="IH87" s="98">
        <v>6.932207707132618E-5</v>
      </c>
      <c r="II87" s="91"/>
    </row>
    <row r="88" spans="1:243" x14ac:dyDescent="0.3">
      <c r="A88" s="115" t="s">
        <v>324</v>
      </c>
      <c r="B88" s="119" t="s">
        <v>84</v>
      </c>
      <c r="C88" s="97">
        <v>9.1632322140021523E-6</v>
      </c>
      <c r="D88" s="97">
        <v>8.2584864682888385E-6</v>
      </c>
      <c r="E88" s="97">
        <v>5.7369675770082161E-6</v>
      </c>
      <c r="F88" s="97">
        <v>1.4462882356257689E-5</v>
      </c>
      <c r="G88" s="97">
        <v>7.2614405825194731E-6</v>
      </c>
      <c r="H88" s="97">
        <v>4.7336315102416026E-6</v>
      </c>
      <c r="I88" s="97">
        <v>8.5109573700163135E-6</v>
      </c>
      <c r="J88" s="97">
        <v>4.5202527714838409E-6</v>
      </c>
      <c r="K88" s="97">
        <v>2.0331750222079933E-6</v>
      </c>
      <c r="L88" s="97">
        <v>5.3255164695769544E-6</v>
      </c>
      <c r="M88" s="97">
        <v>6.2190774251889045E-6</v>
      </c>
      <c r="N88" s="97">
        <v>7.9297824976329244E-6</v>
      </c>
      <c r="O88" s="97">
        <v>1.8839868674194714E-5</v>
      </c>
      <c r="P88" s="97">
        <v>1.3491886502923201E-5</v>
      </c>
      <c r="Q88" s="97">
        <v>7.0118974256539188E-6</v>
      </c>
      <c r="R88" s="97">
        <v>5.9826632558864493E-6</v>
      </c>
      <c r="S88" s="97">
        <v>1.1122984158101193E-5</v>
      </c>
      <c r="T88" s="97">
        <v>1.6451762370239877E-5</v>
      </c>
      <c r="U88" s="97">
        <v>1.6168623693883399E-6</v>
      </c>
      <c r="V88" s="97">
        <v>6.0686251185142901E-6</v>
      </c>
      <c r="W88" s="97">
        <v>1.6066489465083175E-5</v>
      </c>
      <c r="X88" s="97">
        <v>1.3509037969813392E-5</v>
      </c>
      <c r="Y88" s="97">
        <v>1.3252538197614629E-5</v>
      </c>
      <c r="Z88" s="97">
        <v>1.1230506622788029E-5</v>
      </c>
      <c r="AA88" s="97">
        <v>7.6665402590047788E-6</v>
      </c>
      <c r="AB88" s="97">
        <v>8.6985860290925969E-6</v>
      </c>
      <c r="AC88" s="97">
        <v>1.3875584773570811E-5</v>
      </c>
      <c r="AD88" s="97">
        <v>1.2596325483595475E-5</v>
      </c>
      <c r="AE88" s="97">
        <v>1.0238873041683512E-5</v>
      </c>
      <c r="AF88" s="97">
        <v>7.8631403807169495E-6</v>
      </c>
      <c r="AG88" s="97">
        <v>8.8122599444760544E-6</v>
      </c>
      <c r="AH88" s="97">
        <v>1.4602741856063783E-5</v>
      </c>
      <c r="AI88" s="97">
        <v>2.8288711753645775E-5</v>
      </c>
      <c r="AJ88" s="97">
        <v>2.1478194576789522E-5</v>
      </c>
      <c r="AK88" s="97">
        <v>2.9404626530813336E-5</v>
      </c>
      <c r="AL88" s="97">
        <v>2.4476443374060404E-5</v>
      </c>
      <c r="AM88" s="97">
        <v>1.7742117571413672E-5</v>
      </c>
      <c r="AN88" s="97">
        <v>1.8261300898965226E-5</v>
      </c>
      <c r="AO88" s="97">
        <v>9.4855882335181761E-6</v>
      </c>
      <c r="AP88" s="97">
        <v>1.2786321213702927E-5</v>
      </c>
      <c r="AQ88" s="97">
        <v>7.2614636054876037E-6</v>
      </c>
      <c r="AR88" s="97">
        <v>1.2168422662268524E-5</v>
      </c>
      <c r="AS88" s="97">
        <v>2.7482758485096774E-5</v>
      </c>
      <c r="AT88" s="97">
        <v>8.9455171772805544E-6</v>
      </c>
      <c r="AU88" s="97">
        <v>1.4131784336144966E-5</v>
      </c>
      <c r="AV88" s="97">
        <v>2.1301726453159314E-5</v>
      </c>
      <c r="AW88" s="97">
        <v>6.8467035527985725E-5</v>
      </c>
      <c r="AX88" s="97">
        <v>3.5612001281209036E-5</v>
      </c>
      <c r="AY88" s="97">
        <v>3.5591788083867735E-5</v>
      </c>
      <c r="AZ88" s="97">
        <v>6.2633701497625716E-5</v>
      </c>
      <c r="BA88" s="97">
        <v>4.8862149068918424E-5</v>
      </c>
      <c r="BB88" s="97">
        <v>3.9499932459321463E-5</v>
      </c>
      <c r="BC88" s="97">
        <v>2.8642232402194892E-5</v>
      </c>
      <c r="BD88" s="97">
        <v>7.675545275920555E-6</v>
      </c>
      <c r="BE88" s="97">
        <v>3.6729495244713518E-5</v>
      </c>
      <c r="BF88" s="97">
        <v>2.4484885895384928E-5</v>
      </c>
      <c r="BG88" s="97">
        <v>2.4058851768811962E-5</v>
      </c>
      <c r="BH88" s="97">
        <v>2.699707389434945E-5</v>
      </c>
      <c r="BI88" s="97">
        <v>1.0793485129004944E-5</v>
      </c>
      <c r="BJ88" s="97">
        <v>1.5060836609695706E-5</v>
      </c>
      <c r="BK88" s="97">
        <v>5.1564629766293764E-5</v>
      </c>
      <c r="BL88" s="97">
        <v>3.4482226977772582E-5</v>
      </c>
      <c r="BM88" s="97">
        <v>2.9697943867492544E-5</v>
      </c>
      <c r="BN88" s="97">
        <v>3.5371507489512542E-5</v>
      </c>
      <c r="BO88" s="97">
        <v>3.0081736617651186E-5</v>
      </c>
      <c r="BP88" s="97">
        <v>4.9612619026981481E-5</v>
      </c>
      <c r="BQ88" s="97">
        <v>2.8379926409345355E-5</v>
      </c>
      <c r="BR88" s="97">
        <v>2.7726661420503957E-5</v>
      </c>
      <c r="BS88" s="97">
        <v>2.3761120444695096E-5</v>
      </c>
      <c r="BT88" s="97">
        <v>5.6617418786783569E-5</v>
      </c>
      <c r="BU88" s="97">
        <v>2.674435533699954E-5</v>
      </c>
      <c r="BV88" s="97">
        <v>4.35797649353902E-5</v>
      </c>
      <c r="BW88" s="97">
        <v>3.1805997238985242E-5</v>
      </c>
      <c r="BX88" s="97">
        <v>5.6666725304393405E-5</v>
      </c>
      <c r="BY88" s="97">
        <v>1.6047514665762872E-5</v>
      </c>
      <c r="BZ88" s="97">
        <v>2.2887071705928704E-5</v>
      </c>
      <c r="CA88" s="97">
        <v>2.6057478702769469E-5</v>
      </c>
      <c r="CB88" s="97">
        <v>5.0327052789593526E-5</v>
      </c>
      <c r="CC88" s="97">
        <v>1.9289542324286239E-5</v>
      </c>
      <c r="CD88" s="97">
        <v>3.4145960838573194E-5</v>
      </c>
      <c r="CE88" s="97">
        <v>2.9293117185244129E-5</v>
      </c>
      <c r="CF88" s="97">
        <v>4.1169471874641207E-5</v>
      </c>
      <c r="CG88" s="97">
        <v>1.0000562931448833</v>
      </c>
      <c r="CH88" s="97">
        <v>3.3878576352623677E-5</v>
      </c>
      <c r="CI88" s="97">
        <v>2.7960189976965613E-5</v>
      </c>
      <c r="CJ88" s="97">
        <v>1.939604457390784E-3</v>
      </c>
      <c r="CK88" s="97">
        <v>1.2983390051498395E-5</v>
      </c>
      <c r="CL88" s="97">
        <v>6.2673217195936652E-5</v>
      </c>
      <c r="CM88" s="97">
        <v>1.39631173145464E-2</v>
      </c>
      <c r="CN88" s="97">
        <v>1.1756039603842169E-4</v>
      </c>
      <c r="CO88" s="97">
        <v>1.2657467229597091E-4</v>
      </c>
      <c r="CP88" s="97">
        <v>2.9836047545363334E-5</v>
      </c>
      <c r="CQ88" s="97">
        <v>3.93758096966285E-5</v>
      </c>
      <c r="CR88" s="97">
        <v>2.4921074918734924E-4</v>
      </c>
      <c r="CS88" s="97">
        <v>1.629483309879185E-4</v>
      </c>
      <c r="CT88" s="97">
        <v>1.0649640307452545E-4</v>
      </c>
      <c r="CU88" s="97">
        <v>1.8146054271967428E-4</v>
      </c>
      <c r="CV88" s="97">
        <v>1.4887433893413983E-4</v>
      </c>
      <c r="CW88" s="97">
        <v>1.8737903227010997E-4</v>
      </c>
      <c r="CX88" s="97">
        <v>1.0294310852925639E-4</v>
      </c>
      <c r="CY88" s="97">
        <v>9.1347897705194649E-5</v>
      </c>
      <c r="CZ88" s="97">
        <v>1.1065978399333049E-4</v>
      </c>
      <c r="DA88" s="97">
        <v>1.0314478293274397E-4</v>
      </c>
      <c r="DB88" s="97">
        <v>5.479154872243025E-5</v>
      </c>
      <c r="DC88" s="97">
        <v>4.1302599324601664E-5</v>
      </c>
      <c r="DD88" s="97">
        <v>6.9894298659444688E-5</v>
      </c>
      <c r="DE88" s="97">
        <v>1.413466353197873E-5</v>
      </c>
      <c r="DF88" s="97">
        <v>1.272774214229482E-5</v>
      </c>
      <c r="DG88" s="97">
        <v>2.8101106996065529E-5</v>
      </c>
      <c r="DH88" s="97">
        <v>8.3586618053951844E-6</v>
      </c>
      <c r="DI88" s="97">
        <v>2.5744302542821039E-5</v>
      </c>
      <c r="DJ88" s="97">
        <v>5.6007887833377855E-5</v>
      </c>
      <c r="DK88" s="97">
        <v>3.3814935347732174E-5</v>
      </c>
      <c r="DL88" s="97">
        <v>7.5449694047089117E-5</v>
      </c>
      <c r="DM88" s="97">
        <v>6.5640247478372147E-5</v>
      </c>
      <c r="DN88" s="97">
        <v>2.0812408057582522E-5</v>
      </c>
      <c r="DO88" s="97">
        <v>5.3215168163263653E-5</v>
      </c>
      <c r="DP88" s="97">
        <v>4.0707815782912293E-5</v>
      </c>
      <c r="DQ88" s="97">
        <v>3.2231220215117616E-5</v>
      </c>
      <c r="DR88" s="97">
        <v>5.1170631584366491E-5</v>
      </c>
      <c r="DS88" s="97">
        <v>3.0303521406422217E-5</v>
      </c>
      <c r="DT88" s="97">
        <v>6.8826166152078595E-5</v>
      </c>
      <c r="DU88" s="97">
        <v>7.254307840596938E-5</v>
      </c>
      <c r="DV88" s="97">
        <v>6.6214196580829712E-5</v>
      </c>
      <c r="DW88" s="97">
        <v>5.0313700869251014E-5</v>
      </c>
      <c r="DX88" s="97">
        <v>5.4035211962184953E-5</v>
      </c>
      <c r="DY88" s="97">
        <v>6.7826031382601485E-5</v>
      </c>
      <c r="DZ88" s="97">
        <v>5.4442587262657752E-5</v>
      </c>
      <c r="EA88" s="97">
        <v>9.7792062034470159E-5</v>
      </c>
      <c r="EB88" s="97">
        <v>2.6560599554519594E-5</v>
      </c>
      <c r="EC88" s="97">
        <v>8.0932229003263445E-5</v>
      </c>
      <c r="ED88" s="97">
        <v>5.6372214027219648E-5</v>
      </c>
      <c r="EE88" s="97">
        <v>6.8891997499490263E-5</v>
      </c>
      <c r="EF88" s="97">
        <v>5.9925720532126693E-5</v>
      </c>
      <c r="EG88" s="97">
        <v>3.0547824728746224E-5</v>
      </c>
      <c r="EH88" s="97">
        <v>4.0831533241117307E-5</v>
      </c>
      <c r="EI88" s="97">
        <v>4.5038113299067602E-5</v>
      </c>
      <c r="EJ88" s="97">
        <v>5.2247891602226961E-5</v>
      </c>
      <c r="EK88" s="97">
        <v>4.0167220897263267E-5</v>
      </c>
      <c r="EL88" s="97">
        <v>4.6912750565395481E-5</v>
      </c>
      <c r="EM88" s="97">
        <v>6.1104794777126968E-5</v>
      </c>
      <c r="EN88" s="97">
        <v>5.3133464761199823E-5</v>
      </c>
      <c r="EO88" s="97">
        <v>5.2646761620210025E-5</v>
      </c>
      <c r="EP88" s="97">
        <v>6.8110839196888965E-5</v>
      </c>
      <c r="EQ88" s="97">
        <v>6.4506088694467807E-6</v>
      </c>
      <c r="ER88" s="97">
        <v>4.0596673480438467E-5</v>
      </c>
      <c r="ES88" s="97">
        <v>4.2826574044151419E-5</v>
      </c>
      <c r="ET88" s="97">
        <v>5.9210023605826621E-5</v>
      </c>
      <c r="EU88" s="97">
        <v>7.2055745137571112E-5</v>
      </c>
      <c r="EV88" s="97">
        <v>3.5190850466552305E-5</v>
      </c>
      <c r="EW88" s="97">
        <v>3.2951212092876082E-5</v>
      </c>
      <c r="EX88" s="97">
        <v>8.8722445872065745E-5</v>
      </c>
      <c r="EY88" s="97">
        <v>1.3888129786716912E-4</v>
      </c>
      <c r="EZ88" s="97">
        <v>8.153169719313374E-5</v>
      </c>
      <c r="FA88" s="97">
        <v>4.238335325136775E-5</v>
      </c>
      <c r="FB88" s="97">
        <v>2.2735603098173319E-5</v>
      </c>
      <c r="FC88" s="97">
        <v>3.2029572215688686E-5</v>
      </c>
      <c r="FD88" s="97">
        <v>1.3205436547822656E-4</v>
      </c>
      <c r="FE88" s="97">
        <v>1.5248017678595632E-4</v>
      </c>
      <c r="FF88" s="97">
        <v>8.118345190425692E-5</v>
      </c>
      <c r="FG88" s="97">
        <v>3.0889280605962703E-5</v>
      </c>
      <c r="FH88" s="97">
        <v>2.5060969184175074E-5</v>
      </c>
      <c r="FI88" s="97">
        <v>5.8598109424849455E-5</v>
      </c>
      <c r="FJ88" s="97">
        <v>5.1483220194086443E-5</v>
      </c>
      <c r="FK88" s="97">
        <v>8.2831873808806108E-5</v>
      </c>
      <c r="FL88" s="97">
        <v>6.9073019412265002E-5</v>
      </c>
      <c r="FM88" s="97">
        <v>3.4634780907558176E-5</v>
      </c>
      <c r="FN88" s="97">
        <v>5.5646317751072899E-5</v>
      </c>
      <c r="FO88" s="97">
        <v>3.0139778840731749E-5</v>
      </c>
      <c r="FP88" s="97">
        <v>7.1392310079157023E-5</v>
      </c>
      <c r="FQ88" s="97">
        <v>4.8159724890603375E-4</v>
      </c>
      <c r="FR88" s="97">
        <v>0.1303716912019085</v>
      </c>
      <c r="FS88" s="97">
        <v>7.0876899146957807E-5</v>
      </c>
      <c r="FT88" s="97">
        <v>3.9825348159134076E-5</v>
      </c>
      <c r="FU88" s="97">
        <v>5.6826490933478465E-6</v>
      </c>
      <c r="FV88" s="97">
        <v>1.655059143828847E-5</v>
      </c>
      <c r="FW88" s="97">
        <v>8.599523365887707E-6</v>
      </c>
      <c r="FX88" s="97">
        <v>1.3077705451606677E-5</v>
      </c>
      <c r="FY88" s="97">
        <v>3.8936418525008867E-5</v>
      </c>
      <c r="FZ88" s="97">
        <v>1.4623107801843731E-5</v>
      </c>
      <c r="GA88" s="97">
        <v>1.9057308226291489E-5</v>
      </c>
      <c r="GB88" s="97">
        <v>1.5801655448159625E-5</v>
      </c>
      <c r="GC88" s="97">
        <v>3.6221530976932945E-5</v>
      </c>
      <c r="GD88" s="97">
        <v>1.9840757224864544E-5</v>
      </c>
      <c r="GE88" s="97">
        <v>2.5884511817109573E-5</v>
      </c>
      <c r="GF88" s="97">
        <v>1.5090122530915862E-5</v>
      </c>
      <c r="GG88" s="97">
        <v>1.2648817004793378E-5</v>
      </c>
      <c r="GH88" s="97">
        <v>1.8753782967537134E-5</v>
      </c>
      <c r="GI88" s="97">
        <v>3.6413033042940454E-4</v>
      </c>
      <c r="GJ88" s="97">
        <v>7.9556166186130888E-6</v>
      </c>
      <c r="GK88" s="97">
        <v>1.7895413126828087E-5</v>
      </c>
      <c r="GL88" s="97">
        <v>1.9411113371104308E-5</v>
      </c>
      <c r="GM88" s="97">
        <v>1.8389083066343415E-5</v>
      </c>
      <c r="GN88" s="97">
        <v>2.1673146747013366E-5</v>
      </c>
      <c r="GO88" s="97">
        <v>2.1526585089343432E-4</v>
      </c>
      <c r="GP88" s="97">
        <v>9.7821193723597233E-6</v>
      </c>
      <c r="GQ88" s="97">
        <v>5.3351392637087216E-6</v>
      </c>
      <c r="GR88" s="97">
        <v>3.4434660059081637E-6</v>
      </c>
      <c r="GS88" s="97">
        <v>4.681921736733495E-6</v>
      </c>
      <c r="GT88" s="97">
        <v>6.0150108147563552E-6</v>
      </c>
      <c r="GU88" s="97">
        <v>5.8156235560467699E-6</v>
      </c>
      <c r="GV88" s="97">
        <v>6.5666566723415285E-6</v>
      </c>
      <c r="GW88" s="97">
        <v>6.3199768372341447E-6</v>
      </c>
      <c r="GX88" s="97">
        <v>1.2030909248603397E-5</v>
      </c>
      <c r="GY88" s="97">
        <v>3.5624148604536421E-5</v>
      </c>
      <c r="GZ88" s="97">
        <v>2.0450466149512768E-5</v>
      </c>
      <c r="HA88" s="97">
        <v>1.4539722431908081E-5</v>
      </c>
      <c r="HB88" s="97">
        <v>1.4200344614038721E-5</v>
      </c>
      <c r="HC88" s="97">
        <v>1.1697343312300812E-5</v>
      </c>
      <c r="HD88" s="97">
        <v>1.4430262769449828E-5</v>
      </c>
      <c r="HE88" s="97">
        <v>1.6086568742249654E-5</v>
      </c>
      <c r="HF88" s="97">
        <v>1.5941407796468891E-5</v>
      </c>
      <c r="HG88" s="97">
        <v>1.8844286492257358E-5</v>
      </c>
      <c r="HH88" s="97">
        <v>4.8348117035930523E-6</v>
      </c>
      <c r="HI88" s="97">
        <v>2.3452214051964442E-5</v>
      </c>
      <c r="HJ88" s="97">
        <v>5.0515367606254742E-5</v>
      </c>
      <c r="HK88" s="97">
        <v>1.0437151788569205E-5</v>
      </c>
      <c r="HL88" s="97">
        <v>1.2070564684723998E-5</v>
      </c>
      <c r="HM88" s="97">
        <v>3.1467515263914701E-5</v>
      </c>
      <c r="HN88" s="97">
        <v>2.0773737875006508E-6</v>
      </c>
      <c r="HO88" s="97">
        <v>1.08249466743221E-5</v>
      </c>
      <c r="HP88" s="97">
        <v>3.6739875817265996E-5</v>
      </c>
      <c r="HQ88" s="97">
        <v>2.2618743245370844E-5</v>
      </c>
      <c r="HR88" s="97">
        <v>3.1068261938418514E-5</v>
      </c>
      <c r="HS88" s="97">
        <v>4.4096051523405713E-5</v>
      </c>
      <c r="HT88" s="97">
        <v>5.0035331232647543E-5</v>
      </c>
      <c r="HU88" s="97">
        <v>5.5990417422308162E-5</v>
      </c>
      <c r="HV88" s="97">
        <v>2.5432965847272152E-5</v>
      </c>
      <c r="HW88" s="97">
        <v>2.2046186662570307E-5</v>
      </c>
      <c r="HX88" s="97">
        <v>2.5237256043439738E-5</v>
      </c>
      <c r="HY88" s="97">
        <v>2.0592984952045494E-5</v>
      </c>
      <c r="HZ88" s="97">
        <v>2.4412799789066425E-5</v>
      </c>
      <c r="IA88" s="97">
        <v>2.770717372243059E-4</v>
      </c>
      <c r="IB88" s="97">
        <v>1.8469532550154425E-3</v>
      </c>
      <c r="IC88" s="97">
        <v>1.603316905410638E-5</v>
      </c>
      <c r="ID88" s="97">
        <v>2.6280367014474854E-5</v>
      </c>
      <c r="IE88" s="97">
        <v>1.7768219418774274E-5</v>
      </c>
      <c r="IF88" s="97">
        <v>2.3235016418395401E-5</v>
      </c>
      <c r="IG88" s="97">
        <v>1.3675996591105132E-5</v>
      </c>
      <c r="IH88" s="98">
        <v>2.1996184117390561E-5</v>
      </c>
      <c r="II88" s="91"/>
    </row>
    <row r="89" spans="1:243" x14ac:dyDescent="0.3">
      <c r="A89" s="115" t="s">
        <v>325</v>
      </c>
      <c r="B89" s="119" t="s">
        <v>85</v>
      </c>
      <c r="C89" s="97">
        <v>3.8886581377450623E-5</v>
      </c>
      <c r="D89" s="97">
        <v>4.3579815529244536E-5</v>
      </c>
      <c r="E89" s="97">
        <v>9.4871241165121093E-6</v>
      </c>
      <c r="F89" s="97">
        <v>5.6522501169841472E-5</v>
      </c>
      <c r="G89" s="97">
        <v>3.3531064031541599E-5</v>
      </c>
      <c r="H89" s="97">
        <v>3.7280204461100742E-5</v>
      </c>
      <c r="I89" s="97">
        <v>2.3442394113774249E-5</v>
      </c>
      <c r="J89" s="97">
        <v>2.4309175509008233E-5</v>
      </c>
      <c r="K89" s="97">
        <v>4.7473406053132422E-6</v>
      </c>
      <c r="L89" s="97">
        <v>3.4243208346623967E-5</v>
      </c>
      <c r="M89" s="97">
        <v>1.5117893389036001E-5</v>
      </c>
      <c r="N89" s="97">
        <v>6.8996299801728949E-5</v>
      </c>
      <c r="O89" s="97">
        <v>4.8348497058675597E-5</v>
      </c>
      <c r="P89" s="97">
        <v>3.5706981577452477E-5</v>
      </c>
      <c r="Q89" s="97">
        <v>1.7446610635189835E-5</v>
      </c>
      <c r="R89" s="97">
        <v>1.4765041378698767E-5</v>
      </c>
      <c r="S89" s="97">
        <v>2.8160834889005215E-5</v>
      </c>
      <c r="T89" s="97">
        <v>1.9501665937818685E-4</v>
      </c>
      <c r="U89" s="97">
        <v>4.5486943745144652E-6</v>
      </c>
      <c r="V89" s="97">
        <v>4.1830379430367982E-5</v>
      </c>
      <c r="W89" s="97">
        <v>3.4635551736700154E-5</v>
      </c>
      <c r="X89" s="97">
        <v>4.4866833273791866E-5</v>
      </c>
      <c r="Y89" s="97">
        <v>4.781879833577962E-5</v>
      </c>
      <c r="Z89" s="97">
        <v>6.8275310564471417E-5</v>
      </c>
      <c r="AA89" s="97">
        <v>3.8477105465485823E-5</v>
      </c>
      <c r="AB89" s="97">
        <v>1.6306555380248419E-5</v>
      </c>
      <c r="AC89" s="97">
        <v>4.3201391062510616E-5</v>
      </c>
      <c r="AD89" s="97">
        <v>3.5502830590945929E-5</v>
      </c>
      <c r="AE89" s="97">
        <v>1.2383698101210408E-5</v>
      </c>
      <c r="AF89" s="97">
        <v>1.9188688059574475E-5</v>
      </c>
      <c r="AG89" s="97">
        <v>2.5841940717028399E-5</v>
      </c>
      <c r="AH89" s="97">
        <v>3.3735972067689303E-5</v>
      </c>
      <c r="AI89" s="97">
        <v>7.9904836602254987E-5</v>
      </c>
      <c r="AJ89" s="97">
        <v>1.2152430857491076E-5</v>
      </c>
      <c r="AK89" s="97">
        <v>2.5016805923603663E-5</v>
      </c>
      <c r="AL89" s="97">
        <v>8.3730617369761907E-5</v>
      </c>
      <c r="AM89" s="97">
        <v>3.5882380890360735E-5</v>
      </c>
      <c r="AN89" s="97">
        <v>3.4698599494889412E-5</v>
      </c>
      <c r="AO89" s="97">
        <v>4.3108989777643568E-5</v>
      </c>
      <c r="AP89" s="97">
        <v>2.8620674769253101E-5</v>
      </c>
      <c r="AQ89" s="97">
        <v>7.2970141842648007E-5</v>
      </c>
      <c r="AR89" s="97">
        <v>3.7290947893332738E-5</v>
      </c>
      <c r="AS89" s="97">
        <v>5.598353687046617E-5</v>
      </c>
      <c r="AT89" s="97">
        <v>2.3864052163221375E-5</v>
      </c>
      <c r="AU89" s="97">
        <v>3.6148761274068984E-5</v>
      </c>
      <c r="AV89" s="97">
        <v>6.0870308257935079E-5</v>
      </c>
      <c r="AW89" s="97">
        <v>6.8904861217421369E-5</v>
      </c>
      <c r="AX89" s="97">
        <v>7.1416308157323168E-5</v>
      </c>
      <c r="AY89" s="97">
        <v>7.6481145389702856E-5</v>
      </c>
      <c r="AZ89" s="97">
        <v>1.26552673943675E-4</v>
      </c>
      <c r="BA89" s="97">
        <v>1.3307840560160307E-4</v>
      </c>
      <c r="BB89" s="97">
        <v>1.0445687675167243E-4</v>
      </c>
      <c r="BC89" s="97">
        <v>7.1733163361968876E-5</v>
      </c>
      <c r="BD89" s="97">
        <v>2.9819111356970229E-5</v>
      </c>
      <c r="BE89" s="97">
        <v>1.0383952490546366E-4</v>
      </c>
      <c r="BF89" s="97">
        <v>7.3244033361013E-5</v>
      </c>
      <c r="BG89" s="97">
        <v>7.2393193008610867E-5</v>
      </c>
      <c r="BH89" s="97">
        <v>7.8351567154113776E-5</v>
      </c>
      <c r="BI89" s="97">
        <v>3.7001982489537006E-5</v>
      </c>
      <c r="BJ89" s="97">
        <v>1.0198370752936695E-4</v>
      </c>
      <c r="BK89" s="97">
        <v>1.2748986878100547E-4</v>
      </c>
      <c r="BL89" s="97">
        <v>2.2282258399191932E-4</v>
      </c>
      <c r="BM89" s="97">
        <v>9.9085336222854927E-5</v>
      </c>
      <c r="BN89" s="97">
        <v>8.0147689407192267E-5</v>
      </c>
      <c r="BO89" s="97">
        <v>5.2869648006001178E-5</v>
      </c>
      <c r="BP89" s="97">
        <v>1.2790830357811293E-4</v>
      </c>
      <c r="BQ89" s="97">
        <v>1.5125970139296473E-4</v>
      </c>
      <c r="BR89" s="97">
        <v>1.1816946374526754E-4</v>
      </c>
      <c r="BS89" s="97">
        <v>6.4590340256455976E-5</v>
      </c>
      <c r="BT89" s="97">
        <v>1.8329805839401782E-4</v>
      </c>
      <c r="BU89" s="97">
        <v>1.7472457806336724E-4</v>
      </c>
      <c r="BV89" s="97">
        <v>2.0694950463859838E-4</v>
      </c>
      <c r="BW89" s="97">
        <v>1.1679165285166421E-4</v>
      </c>
      <c r="BX89" s="97">
        <v>1.0648042985939162E-3</v>
      </c>
      <c r="BY89" s="97">
        <v>3.6358102668811896E-3</v>
      </c>
      <c r="BZ89" s="97">
        <v>3.3076898913024234E-4</v>
      </c>
      <c r="CA89" s="97">
        <v>1.202360642973485E-4</v>
      </c>
      <c r="CB89" s="97">
        <v>1.323425036068994E-4</v>
      </c>
      <c r="CC89" s="97">
        <v>7.2717900556507935E-5</v>
      </c>
      <c r="CD89" s="97">
        <v>3.9811371776720753E-5</v>
      </c>
      <c r="CE89" s="97">
        <v>6.7864421856943176E-5</v>
      </c>
      <c r="CF89" s="97">
        <v>7.2081968001054425E-5</v>
      </c>
      <c r="CG89" s="97">
        <v>7.2756887867374151E-5</v>
      </c>
      <c r="CH89" s="97">
        <v>1.0000451789614906</v>
      </c>
      <c r="CI89" s="97">
        <v>4.0194064082775004E-5</v>
      </c>
      <c r="CJ89" s="97">
        <v>9.9697399043202864E-5</v>
      </c>
      <c r="CK89" s="97">
        <v>1.1412029401713236E-4</v>
      </c>
      <c r="CL89" s="97">
        <v>4.0170584839210836E-5</v>
      </c>
      <c r="CM89" s="97">
        <v>1.1062428164762092E-4</v>
      </c>
      <c r="CN89" s="97">
        <v>1.6990798720490629E-4</v>
      </c>
      <c r="CO89" s="97">
        <v>6.9820161003116579E-5</v>
      </c>
      <c r="CP89" s="97">
        <v>7.3187281039943305E-3</v>
      </c>
      <c r="CQ89" s="97">
        <v>3.1928812755670347E-3</v>
      </c>
      <c r="CR89" s="97">
        <v>2.2702320307881404E-4</v>
      </c>
      <c r="CS89" s="97">
        <v>7.8899800483527897E-5</v>
      </c>
      <c r="CT89" s="97">
        <v>8.2840643932584514E-5</v>
      </c>
      <c r="CU89" s="97">
        <v>1.3375070959219986E-4</v>
      </c>
      <c r="CV89" s="97">
        <v>6.6457857104391561E-5</v>
      </c>
      <c r="CW89" s="97">
        <v>1.2091295211183104E-4</v>
      </c>
      <c r="CX89" s="97">
        <v>1.6707798264867108E-4</v>
      </c>
      <c r="CY89" s="97">
        <v>3.5127171837590117E-3</v>
      </c>
      <c r="CZ89" s="97">
        <v>3.5841342986220098E-4</v>
      </c>
      <c r="DA89" s="97">
        <v>6.0045638705399852E-4</v>
      </c>
      <c r="DB89" s="97">
        <v>6.0460513739753099E-4</v>
      </c>
      <c r="DC89" s="97">
        <v>3.4213962307164107E-2</v>
      </c>
      <c r="DD89" s="97">
        <v>2.1969884079747038E-4</v>
      </c>
      <c r="DE89" s="97">
        <v>6.0740077901069186E-5</v>
      </c>
      <c r="DF89" s="97">
        <v>5.4795374651009556E-5</v>
      </c>
      <c r="DG89" s="97">
        <v>3.2686696332463278E-4</v>
      </c>
      <c r="DH89" s="97">
        <v>7.6411097992663352E-5</v>
      </c>
      <c r="DI89" s="97">
        <v>1.0097969209228577E-4</v>
      </c>
      <c r="DJ89" s="97">
        <v>8.7567093649990903E-5</v>
      </c>
      <c r="DK89" s="97">
        <v>7.3313598266632851E-4</v>
      </c>
      <c r="DL89" s="97">
        <v>9.6779100002008915E-5</v>
      </c>
      <c r="DM89" s="97">
        <v>1.1634984736217697E-4</v>
      </c>
      <c r="DN89" s="97">
        <v>2.7921053301769894E-4</v>
      </c>
      <c r="DO89" s="97">
        <v>1.7873165994821015E-4</v>
      </c>
      <c r="DP89" s="97">
        <v>3.9401064831264304E-5</v>
      </c>
      <c r="DQ89" s="97">
        <v>9.7609008310810854E-5</v>
      </c>
      <c r="DR89" s="97">
        <v>9.3929274934529029E-5</v>
      </c>
      <c r="DS89" s="97">
        <v>7.7364684098083522E-4</v>
      </c>
      <c r="DT89" s="97">
        <v>4.3215807967215882E-4</v>
      </c>
      <c r="DU89" s="97">
        <v>1.0876555314631881E-4</v>
      </c>
      <c r="DV89" s="97">
        <v>9.5705276045220325E-5</v>
      </c>
      <c r="DW89" s="97">
        <v>1.3551338102721469E-4</v>
      </c>
      <c r="DX89" s="97">
        <v>1.2927124364018835E-4</v>
      </c>
      <c r="DY89" s="97">
        <v>7.7039478656188082E-5</v>
      </c>
      <c r="DZ89" s="97">
        <v>6.1938193206858419E-5</v>
      </c>
      <c r="EA89" s="97">
        <v>7.1136845683775711E-5</v>
      </c>
      <c r="EB89" s="97">
        <v>5.0103202129718363E-5</v>
      </c>
      <c r="EC89" s="97">
        <v>6.6754332156290867E-5</v>
      </c>
      <c r="ED89" s="97">
        <v>5.7590782197384259E-5</v>
      </c>
      <c r="EE89" s="97">
        <v>6.1728653327933748E-5</v>
      </c>
      <c r="EF89" s="97">
        <v>1.1787821809510666E-4</v>
      </c>
      <c r="EG89" s="97">
        <v>8.0578282553782807E-5</v>
      </c>
      <c r="EH89" s="97">
        <v>1.2468329024186106E-4</v>
      </c>
      <c r="EI89" s="97">
        <v>7.3781710918908083E-5</v>
      </c>
      <c r="EJ89" s="97">
        <v>8.0621964537666452E-5</v>
      </c>
      <c r="EK89" s="97">
        <v>7.0126483380880352E-5</v>
      </c>
      <c r="EL89" s="97">
        <v>7.7502944204651454E-5</v>
      </c>
      <c r="EM89" s="97">
        <v>9.1488527999932163E-5</v>
      </c>
      <c r="EN89" s="97">
        <v>8.3787892491691285E-5</v>
      </c>
      <c r="EO89" s="97">
        <v>8.9013122462301377E-5</v>
      </c>
      <c r="EP89" s="97">
        <v>1.4514552032124359E-4</v>
      </c>
      <c r="EQ89" s="97">
        <v>1.6456769303379907E-5</v>
      </c>
      <c r="ER89" s="97">
        <v>6.9296712322671953E-5</v>
      </c>
      <c r="ES89" s="97">
        <v>7.2282536608349969E-5</v>
      </c>
      <c r="ET89" s="97">
        <v>1.1772283239361272E-4</v>
      </c>
      <c r="EU89" s="97">
        <v>7.214824148040982E-5</v>
      </c>
      <c r="EV89" s="97">
        <v>3.4283793656516148E-5</v>
      </c>
      <c r="EW89" s="97">
        <v>4.3564564852964083E-5</v>
      </c>
      <c r="EX89" s="97">
        <v>4.8806381072922288E-5</v>
      </c>
      <c r="EY89" s="97">
        <v>6.7191680054454116E-5</v>
      </c>
      <c r="EZ89" s="97">
        <v>6.0714050702677898E-5</v>
      </c>
      <c r="FA89" s="97">
        <v>6.7249596087530768E-5</v>
      </c>
      <c r="FB89" s="97">
        <v>6.6657529710867396E-5</v>
      </c>
      <c r="FC89" s="97">
        <v>8.5718572866818647E-5</v>
      </c>
      <c r="FD89" s="97">
        <v>6.9657869001196076E-5</v>
      </c>
      <c r="FE89" s="97">
        <v>5.9388796497818745E-5</v>
      </c>
      <c r="FF89" s="97">
        <v>6.0298981519968293E-5</v>
      </c>
      <c r="FG89" s="97">
        <v>2.0243312270039647E-4</v>
      </c>
      <c r="FH89" s="97">
        <v>4.0582113310922947E-5</v>
      </c>
      <c r="FI89" s="97">
        <v>1.2101038841796109E-4</v>
      </c>
      <c r="FJ89" s="97">
        <v>8.8251859923049915E-5</v>
      </c>
      <c r="FK89" s="97">
        <v>6.1812879464001418E-5</v>
      </c>
      <c r="FL89" s="97">
        <v>5.1607759090401738E-5</v>
      </c>
      <c r="FM89" s="97">
        <v>3.4708144294687066E-5</v>
      </c>
      <c r="FN89" s="97">
        <v>8.5839966233744371E-4</v>
      </c>
      <c r="FO89" s="97">
        <v>8.9503266167609166E-5</v>
      </c>
      <c r="FP89" s="97">
        <v>6.1666638880743572E-5</v>
      </c>
      <c r="FQ89" s="97">
        <v>2.0064364950511521E-4</v>
      </c>
      <c r="FR89" s="97">
        <v>2.6124015319920982E-2</v>
      </c>
      <c r="FS89" s="97">
        <v>2.0271363123561248E-4</v>
      </c>
      <c r="FT89" s="97">
        <v>1.1493651386486083E-4</v>
      </c>
      <c r="FU89" s="97">
        <v>2.527108426674715E-5</v>
      </c>
      <c r="FV89" s="97">
        <v>5.4130070614822188E-5</v>
      </c>
      <c r="FW89" s="97">
        <v>3.2380893143730887E-5</v>
      </c>
      <c r="FX89" s="97">
        <v>5.70084358209139E-4</v>
      </c>
      <c r="FY89" s="97">
        <v>4.3280764936401336E-5</v>
      </c>
      <c r="FZ89" s="97">
        <v>6.5797652463316984E-5</v>
      </c>
      <c r="GA89" s="97">
        <v>6.9383524477500827E-5</v>
      </c>
      <c r="GB89" s="97">
        <v>4.5492534087439081E-5</v>
      </c>
      <c r="GC89" s="97">
        <v>1.4903278449531859E-4</v>
      </c>
      <c r="GD89" s="97">
        <v>4.1144462119581558E-5</v>
      </c>
      <c r="GE89" s="97">
        <v>4.1757667275281315E-5</v>
      </c>
      <c r="GF89" s="97">
        <v>6.3735823459252797E-5</v>
      </c>
      <c r="GG89" s="97">
        <v>1.2630763987459917E-4</v>
      </c>
      <c r="GH89" s="97">
        <v>9.0497479477710314E-5</v>
      </c>
      <c r="GI89" s="97">
        <v>4.9993513399238909E-4</v>
      </c>
      <c r="GJ89" s="97">
        <v>8.0056867052090235E-5</v>
      </c>
      <c r="GK89" s="97">
        <v>3.7728356476913955E-5</v>
      </c>
      <c r="GL89" s="97">
        <v>3.4919332088959233E-5</v>
      </c>
      <c r="GM89" s="97">
        <v>3.7328813032535399E-5</v>
      </c>
      <c r="GN89" s="97">
        <v>4.3646195349697087E-5</v>
      </c>
      <c r="GO89" s="97">
        <v>6.5563264045572037E-5</v>
      </c>
      <c r="GP89" s="97">
        <v>6.4193699614344688E-5</v>
      </c>
      <c r="GQ89" s="97">
        <v>2.5480203258302611E-4</v>
      </c>
      <c r="GR89" s="97">
        <v>3.3068429316068868E-4</v>
      </c>
      <c r="GS89" s="97">
        <v>2.079949000378883E-4</v>
      </c>
      <c r="GT89" s="97">
        <v>1.3642556412698847E-4</v>
      </c>
      <c r="GU89" s="97">
        <v>1.3975486367307633E-4</v>
      </c>
      <c r="GV89" s="97">
        <v>1.1560483561553846E-4</v>
      </c>
      <c r="GW89" s="97">
        <v>7.8973537342974536E-5</v>
      </c>
      <c r="GX89" s="97">
        <v>5.2269728202318978E-5</v>
      </c>
      <c r="GY89" s="97">
        <v>6.9512367370704679E-5</v>
      </c>
      <c r="GZ89" s="97">
        <v>9.281711677761815E-5</v>
      </c>
      <c r="HA89" s="97">
        <v>7.1556407915737013E-5</v>
      </c>
      <c r="HB89" s="97">
        <v>6.2820409138705145E-5</v>
      </c>
      <c r="HC89" s="97">
        <v>5.9453708056926386E-5</v>
      </c>
      <c r="HD89" s="97">
        <v>6.5933011715912508E-5</v>
      </c>
      <c r="HE89" s="97">
        <v>6.1356064268944862E-5</v>
      </c>
      <c r="HF89" s="97">
        <v>1.5724911358734148E-4</v>
      </c>
      <c r="HG89" s="97">
        <v>7.7388552657947155E-5</v>
      </c>
      <c r="HH89" s="97">
        <v>1.9603830474183558E-5</v>
      </c>
      <c r="HI89" s="97">
        <v>1.2892419851375815E-4</v>
      </c>
      <c r="HJ89" s="97">
        <v>2.1224816076234116E-4</v>
      </c>
      <c r="HK89" s="97">
        <v>6.4101458216473352E-5</v>
      </c>
      <c r="HL89" s="97">
        <v>2.1376169111610074E-4</v>
      </c>
      <c r="HM89" s="97">
        <v>1.1596101396525573E-4</v>
      </c>
      <c r="HN89" s="97">
        <v>1.4838362846396932E-5</v>
      </c>
      <c r="HO89" s="97">
        <v>5.2437262275496215E-5</v>
      </c>
      <c r="HP89" s="97">
        <v>1.5197545638452335E-4</v>
      </c>
      <c r="HQ89" s="97">
        <v>1.584123480467535E-4</v>
      </c>
      <c r="HR89" s="97">
        <v>5.7180697768499716E-5</v>
      </c>
      <c r="HS89" s="97">
        <v>7.3639665326327429E-5</v>
      </c>
      <c r="HT89" s="97">
        <v>6.7899623820179359E-5</v>
      </c>
      <c r="HU89" s="97">
        <v>6.9908521139932459E-5</v>
      </c>
      <c r="HV89" s="97">
        <v>1.4986986081211518E-4</v>
      </c>
      <c r="HW89" s="97">
        <v>2.1229572770496783E-4</v>
      </c>
      <c r="HX89" s="97">
        <v>1.2606548776776606E-4</v>
      </c>
      <c r="HY89" s="97">
        <v>2.783418181160463E-4</v>
      </c>
      <c r="HZ89" s="97">
        <v>2.7455471147398827E-4</v>
      </c>
      <c r="IA89" s="97">
        <v>8.8622345239682432E-4</v>
      </c>
      <c r="IB89" s="97">
        <v>1.9724351504920249E-3</v>
      </c>
      <c r="IC89" s="97">
        <v>5.8993236688102923E-5</v>
      </c>
      <c r="ID89" s="97">
        <v>1.7909691411305937E-4</v>
      </c>
      <c r="IE89" s="97">
        <v>5.3715481271967249E-5</v>
      </c>
      <c r="IF89" s="97">
        <v>6.3482983139181014E-5</v>
      </c>
      <c r="IG89" s="97">
        <v>3.1697054371246436E-5</v>
      </c>
      <c r="IH89" s="98">
        <v>3.0841911102031844E-5</v>
      </c>
      <c r="II89" s="91"/>
    </row>
    <row r="90" spans="1:243" x14ac:dyDescent="0.3">
      <c r="A90" s="115" t="s">
        <v>326</v>
      </c>
      <c r="B90" s="119" t="s">
        <v>86</v>
      </c>
      <c r="C90" s="97">
        <v>9.1265907378120596E-6</v>
      </c>
      <c r="D90" s="97">
        <v>9.3655501341092786E-6</v>
      </c>
      <c r="E90" s="97">
        <v>5.4559186901087916E-6</v>
      </c>
      <c r="F90" s="97">
        <v>1.7323143144663149E-5</v>
      </c>
      <c r="G90" s="97">
        <v>1.1537130120952555E-5</v>
      </c>
      <c r="H90" s="97">
        <v>7.408534648544199E-6</v>
      </c>
      <c r="I90" s="97">
        <v>8.8715930166182553E-6</v>
      </c>
      <c r="J90" s="97">
        <v>4.5748030487404735E-6</v>
      </c>
      <c r="K90" s="97">
        <v>2.0140296022221299E-6</v>
      </c>
      <c r="L90" s="97">
        <v>6.0491465747655823E-6</v>
      </c>
      <c r="M90" s="97">
        <v>5.6896103730083407E-6</v>
      </c>
      <c r="N90" s="97">
        <v>7.2779851789815492E-6</v>
      </c>
      <c r="O90" s="97">
        <v>1.7466202354798758E-5</v>
      </c>
      <c r="P90" s="97">
        <v>1.2548626744923998E-5</v>
      </c>
      <c r="Q90" s="97">
        <v>6.4902100295799736E-6</v>
      </c>
      <c r="R90" s="97">
        <v>5.5039617033948231E-6</v>
      </c>
      <c r="S90" s="97">
        <v>1.0296520875081671E-5</v>
      </c>
      <c r="T90" s="97">
        <v>1.532587450821817E-5</v>
      </c>
      <c r="U90" s="97">
        <v>1.4887896002953102E-6</v>
      </c>
      <c r="V90" s="97">
        <v>5.5706206872314795E-6</v>
      </c>
      <c r="W90" s="97">
        <v>1.5296207605719231E-5</v>
      </c>
      <c r="X90" s="97">
        <v>1.323825060363949E-5</v>
      </c>
      <c r="Y90" s="97">
        <v>1.307184741638843E-5</v>
      </c>
      <c r="Z90" s="97">
        <v>1.1857108738074407E-5</v>
      </c>
      <c r="AA90" s="97">
        <v>8.2537643866553043E-6</v>
      </c>
      <c r="AB90" s="97">
        <v>8.3335708139328484E-6</v>
      </c>
      <c r="AC90" s="97">
        <v>1.3606811548471723E-5</v>
      </c>
      <c r="AD90" s="97">
        <v>1.4688463183821078E-5</v>
      </c>
      <c r="AE90" s="97">
        <v>9.4780773561916966E-6</v>
      </c>
      <c r="AF90" s="97">
        <v>8.2124509363149443E-6</v>
      </c>
      <c r="AG90" s="97">
        <v>8.4665954811127515E-6</v>
      </c>
      <c r="AH90" s="97">
        <v>5.5758734007652304E-5</v>
      </c>
      <c r="AI90" s="97">
        <v>3.5635671408507716E-5</v>
      </c>
      <c r="AJ90" s="97">
        <v>2.3018125117772595E-4</v>
      </c>
      <c r="AK90" s="97">
        <v>2.8792814098217901E-4</v>
      </c>
      <c r="AL90" s="97">
        <v>4.0560707666062846E-5</v>
      </c>
      <c r="AM90" s="97">
        <v>5.0639480399102938E-5</v>
      </c>
      <c r="AN90" s="97">
        <v>2.6455149893309163E-5</v>
      </c>
      <c r="AO90" s="97">
        <v>3.978078544980865E-5</v>
      </c>
      <c r="AP90" s="97">
        <v>1.629704628340898E-5</v>
      </c>
      <c r="AQ90" s="97">
        <v>1.5000163498674267E-5</v>
      </c>
      <c r="AR90" s="97">
        <v>1.2570529301592547E-5</v>
      </c>
      <c r="AS90" s="97">
        <v>6.2198099509171753E-5</v>
      </c>
      <c r="AT90" s="97">
        <v>8.7549111958265939E-5</v>
      </c>
      <c r="AU90" s="97">
        <v>1.2420083177140143E-5</v>
      </c>
      <c r="AV90" s="97">
        <v>2.003783161877698E-5</v>
      </c>
      <c r="AW90" s="97">
        <v>6.3756659184663537E-5</v>
      </c>
      <c r="AX90" s="97">
        <v>3.7662221856059809E-5</v>
      </c>
      <c r="AY90" s="97">
        <v>2.9282648436831856E-5</v>
      </c>
      <c r="AZ90" s="97">
        <v>5.9656196383460945E-5</v>
      </c>
      <c r="BA90" s="97">
        <v>4.7583479719267729E-5</v>
      </c>
      <c r="BB90" s="97">
        <v>3.8515087690439233E-5</v>
      </c>
      <c r="BC90" s="97">
        <v>2.8095930617834263E-5</v>
      </c>
      <c r="BD90" s="97">
        <v>7.5055600550179311E-6</v>
      </c>
      <c r="BE90" s="97">
        <v>3.4655548962354462E-5</v>
      </c>
      <c r="BF90" s="97">
        <v>2.3607887595126432E-5</v>
      </c>
      <c r="BG90" s="97">
        <v>2.2030592367959884E-5</v>
      </c>
      <c r="BH90" s="97">
        <v>2.5672662700959983E-5</v>
      </c>
      <c r="BI90" s="97">
        <v>1.0550176613166333E-5</v>
      </c>
      <c r="BJ90" s="97">
        <v>1.6023744842018821E-5</v>
      </c>
      <c r="BK90" s="97">
        <v>4.1853552652146628E-5</v>
      </c>
      <c r="BL90" s="97">
        <v>3.6783466476346154E-5</v>
      </c>
      <c r="BM90" s="97">
        <v>2.9996222136784328E-5</v>
      </c>
      <c r="BN90" s="97">
        <v>2.4196352332165661E-5</v>
      </c>
      <c r="BO90" s="97">
        <v>2.2550280492165873E-5</v>
      </c>
      <c r="BP90" s="97">
        <v>4.6582566010841578E-5</v>
      </c>
      <c r="BQ90" s="97">
        <v>3.0397440782381573E-5</v>
      </c>
      <c r="BR90" s="97">
        <v>2.9559161425252562E-5</v>
      </c>
      <c r="BS90" s="97">
        <v>3.1908642335343877E-5</v>
      </c>
      <c r="BT90" s="97">
        <v>1.0287341589807693E-4</v>
      </c>
      <c r="BU90" s="97">
        <v>2.9221944753631352E-5</v>
      </c>
      <c r="BV90" s="97">
        <v>5.3342752158380012E-5</v>
      </c>
      <c r="BW90" s="97">
        <v>7.9812649223312454E-5</v>
      </c>
      <c r="BX90" s="97">
        <v>5.0843492768187861E-5</v>
      </c>
      <c r="BY90" s="97">
        <v>1.794554441684263E-5</v>
      </c>
      <c r="BZ90" s="97">
        <v>2.3563081584201388E-5</v>
      </c>
      <c r="CA90" s="97">
        <v>3.4300305682576176E-5</v>
      </c>
      <c r="CB90" s="97">
        <v>6.7526556291899471E-5</v>
      </c>
      <c r="CC90" s="97">
        <v>5.3155038298462697E-5</v>
      </c>
      <c r="CD90" s="97">
        <v>3.1974952402254483E-5</v>
      </c>
      <c r="CE90" s="97">
        <v>2.9914689640680919E-5</v>
      </c>
      <c r="CF90" s="97">
        <v>4.4139636233400347E-5</v>
      </c>
      <c r="CG90" s="97">
        <v>4.4711504796747906E-5</v>
      </c>
      <c r="CH90" s="97">
        <v>2.9029334425428244E-5</v>
      </c>
      <c r="CI90" s="97">
        <v>1.0000362070867208</v>
      </c>
      <c r="CJ90" s="97">
        <v>5.3110991990879297E-5</v>
      </c>
      <c r="CK90" s="97">
        <v>1.7771809390937065E-5</v>
      </c>
      <c r="CL90" s="97">
        <v>6.2025388065990681E-5</v>
      </c>
      <c r="CM90" s="97">
        <v>4.8308318037923395E-5</v>
      </c>
      <c r="CN90" s="97">
        <v>5.8148298284391131E-5</v>
      </c>
      <c r="CO90" s="97">
        <v>6.8296948431527133E-5</v>
      </c>
      <c r="CP90" s="97">
        <v>3.5641626377923609E-5</v>
      </c>
      <c r="CQ90" s="97">
        <v>4.8312564187952705E-5</v>
      </c>
      <c r="CR90" s="97">
        <v>2.5633302447029921E-5</v>
      </c>
      <c r="CS90" s="97">
        <v>1.02662097352725E-4</v>
      </c>
      <c r="CT90" s="97">
        <v>5.5441349821217133E-5</v>
      </c>
      <c r="CU90" s="97">
        <v>6.5961544423938617E-5</v>
      </c>
      <c r="CV90" s="97">
        <v>1.059548137369649E-4</v>
      </c>
      <c r="CW90" s="97">
        <v>8.4508550432154484E-5</v>
      </c>
      <c r="CX90" s="97">
        <v>3.999909977199553E-5</v>
      </c>
      <c r="CY90" s="97">
        <v>8.6934202342626491E-5</v>
      </c>
      <c r="CZ90" s="97">
        <v>9.9946066370948676E-5</v>
      </c>
      <c r="DA90" s="97">
        <v>1.1233836227672708E-4</v>
      </c>
      <c r="DB90" s="97">
        <v>5.5915696911279535E-5</v>
      </c>
      <c r="DC90" s="97">
        <v>5.1745351888819482E-5</v>
      </c>
      <c r="DD90" s="97">
        <v>6.6534354271620202E-5</v>
      </c>
      <c r="DE90" s="97">
        <v>1.8237724072625871E-5</v>
      </c>
      <c r="DF90" s="97">
        <v>1.6398591498389427E-5</v>
      </c>
      <c r="DG90" s="97">
        <v>3.1472592637901311E-5</v>
      </c>
      <c r="DH90" s="97">
        <v>1.0650496238575725E-5</v>
      </c>
      <c r="DI90" s="97">
        <v>2.9783620295384714E-5</v>
      </c>
      <c r="DJ90" s="97">
        <v>7.4401986816008799E-5</v>
      </c>
      <c r="DK90" s="97">
        <v>3.7721200902131838E-5</v>
      </c>
      <c r="DL90" s="97">
        <v>7.4245251624739143E-5</v>
      </c>
      <c r="DM90" s="97">
        <v>6.3754888803680895E-5</v>
      </c>
      <c r="DN90" s="97">
        <v>5.6790061258061574E-5</v>
      </c>
      <c r="DO90" s="97">
        <v>5.6063277874036661E-4</v>
      </c>
      <c r="DP90" s="97">
        <v>3.8300377637961567E-5</v>
      </c>
      <c r="DQ90" s="97">
        <v>5.4994870694418242E-4</v>
      </c>
      <c r="DR90" s="97">
        <v>2.7754397260179294E-4</v>
      </c>
      <c r="DS90" s="97">
        <v>2.2861499158123379E-4</v>
      </c>
      <c r="DT90" s="97">
        <v>5.1144113236368677E-5</v>
      </c>
      <c r="DU90" s="97">
        <v>2.8230445818602692E-4</v>
      </c>
      <c r="DV90" s="97">
        <v>5.2492603158499252E-5</v>
      </c>
      <c r="DW90" s="97">
        <v>2.9897070214694331E-4</v>
      </c>
      <c r="DX90" s="97">
        <v>2.2088695052560636E-4</v>
      </c>
      <c r="DY90" s="97">
        <v>1.4358311494893112E-4</v>
      </c>
      <c r="DZ90" s="97">
        <v>5.072263160943658E-5</v>
      </c>
      <c r="EA90" s="97">
        <v>8.8671944730869061E-5</v>
      </c>
      <c r="EB90" s="97">
        <v>4.1639083225704573E-5</v>
      </c>
      <c r="EC90" s="97">
        <v>7.4445472061214171E-5</v>
      </c>
      <c r="ED90" s="97">
        <v>5.1529551393200448E-5</v>
      </c>
      <c r="EE90" s="97">
        <v>6.7012674176478873E-5</v>
      </c>
      <c r="EF90" s="97">
        <v>5.3375856635193996E-5</v>
      </c>
      <c r="EG90" s="97">
        <v>4.2570255385097443E-5</v>
      </c>
      <c r="EH90" s="97">
        <v>4.1274206322195065E-5</v>
      </c>
      <c r="EI90" s="97">
        <v>4.4191620663719446E-5</v>
      </c>
      <c r="EJ90" s="97">
        <v>5.1406883063711566E-5</v>
      </c>
      <c r="EK90" s="97">
        <v>4.0626504767820668E-5</v>
      </c>
      <c r="EL90" s="97">
        <v>4.6629603439176541E-5</v>
      </c>
      <c r="EM90" s="97">
        <v>6.0516933982804448E-5</v>
      </c>
      <c r="EN90" s="97">
        <v>5.2556524627090098E-5</v>
      </c>
      <c r="EO90" s="97">
        <v>5.1913710131167522E-5</v>
      </c>
      <c r="EP90" s="97">
        <v>6.0236167172903203E-5</v>
      </c>
      <c r="EQ90" s="97">
        <v>7.3424547600768409E-6</v>
      </c>
      <c r="ER90" s="97">
        <v>3.6655090903181908E-5</v>
      </c>
      <c r="ES90" s="97">
        <v>3.854327687982915E-5</v>
      </c>
      <c r="ET90" s="97">
        <v>5.2855789463442205E-5</v>
      </c>
      <c r="EU90" s="97">
        <v>6.7297209013639841E-5</v>
      </c>
      <c r="EV90" s="97">
        <v>3.1289598820527573E-5</v>
      </c>
      <c r="EW90" s="97">
        <v>3.0533860985220409E-5</v>
      </c>
      <c r="EX90" s="97">
        <v>7.720781292476889E-5</v>
      </c>
      <c r="EY90" s="97">
        <v>1.1865450023326856E-4</v>
      </c>
      <c r="EZ90" s="97">
        <v>7.1620304349738861E-5</v>
      </c>
      <c r="FA90" s="97">
        <v>4.0697413099385937E-5</v>
      </c>
      <c r="FB90" s="97">
        <v>6.9470208881016661E-5</v>
      </c>
      <c r="FC90" s="97">
        <v>4.2840335311950708E-5</v>
      </c>
      <c r="FD90" s="97">
        <v>1.1348788498899731E-4</v>
      </c>
      <c r="FE90" s="97">
        <v>1.2920096389620924E-4</v>
      </c>
      <c r="FF90" s="97">
        <v>4.3662422708811933E-5</v>
      </c>
      <c r="FG90" s="97">
        <v>3.4042239776398474E-5</v>
      </c>
      <c r="FH90" s="97">
        <v>2.4536661684566206E-5</v>
      </c>
      <c r="FI90" s="97">
        <v>3.0245404272687642E-5</v>
      </c>
      <c r="FJ90" s="97">
        <v>5.2281016670735894E-5</v>
      </c>
      <c r="FK90" s="97">
        <v>8.5944314466006975E-5</v>
      </c>
      <c r="FL90" s="97">
        <v>6.2564957311925199E-5</v>
      </c>
      <c r="FM90" s="97">
        <v>3.0539675354549946E-5</v>
      </c>
      <c r="FN90" s="97">
        <v>6.4066244718479374E-5</v>
      </c>
      <c r="FO90" s="97">
        <v>3.1750656326538351E-5</v>
      </c>
      <c r="FP90" s="97">
        <v>3.2382218610743162E-2</v>
      </c>
      <c r="FQ90" s="97">
        <v>3.8035547435281834E-2</v>
      </c>
      <c r="FR90" s="97">
        <v>3.1215581537799232E-3</v>
      </c>
      <c r="FS90" s="97">
        <v>6.8623389956976578E-5</v>
      </c>
      <c r="FT90" s="97">
        <v>3.8840350567977805E-5</v>
      </c>
      <c r="FU90" s="97">
        <v>7.8556680190598532E-6</v>
      </c>
      <c r="FV90" s="97">
        <v>1.8264885262977195E-5</v>
      </c>
      <c r="FW90" s="97">
        <v>1.2256618872490172E-5</v>
      </c>
      <c r="FX90" s="97">
        <v>1.8349835475413516E-5</v>
      </c>
      <c r="FY90" s="97">
        <v>3.1481938827980674E-5</v>
      </c>
      <c r="FZ90" s="97">
        <v>1.5962842715298515E-5</v>
      </c>
      <c r="GA90" s="97">
        <v>5.2889816503393653E-5</v>
      </c>
      <c r="GB90" s="97">
        <v>1.4353010150854451E-5</v>
      </c>
      <c r="GC90" s="97">
        <v>3.3783807081288775E-5</v>
      </c>
      <c r="GD90" s="97">
        <v>2.3048777263726987E-5</v>
      </c>
      <c r="GE90" s="97">
        <v>2.5895828762402552E-5</v>
      </c>
      <c r="GF90" s="97">
        <v>1.5545408141093902E-4</v>
      </c>
      <c r="GG90" s="97">
        <v>1.6239081682682965E-5</v>
      </c>
      <c r="GH90" s="97">
        <v>2.3918362035777029E-5</v>
      </c>
      <c r="GI90" s="97">
        <v>3.5328858222607112E-4</v>
      </c>
      <c r="GJ90" s="97">
        <v>1.4493240097708151E-3</v>
      </c>
      <c r="GK90" s="97">
        <v>3.0354970204182341E-5</v>
      </c>
      <c r="GL90" s="97">
        <v>1.7802773383048602E-5</v>
      </c>
      <c r="GM90" s="97">
        <v>1.8517864895629974E-5</v>
      </c>
      <c r="GN90" s="97">
        <v>2.5462618284996976E-5</v>
      </c>
      <c r="GO90" s="97">
        <v>1.7973277180905964E-4</v>
      </c>
      <c r="GP90" s="97">
        <v>3.5355880200588003E-5</v>
      </c>
      <c r="GQ90" s="97">
        <v>1.1207323434749165E-5</v>
      </c>
      <c r="GR90" s="97">
        <v>9.0270425130339716E-6</v>
      </c>
      <c r="GS90" s="97">
        <v>1.1021457393698065E-5</v>
      </c>
      <c r="GT90" s="97">
        <v>1.8892226459762385E-5</v>
      </c>
      <c r="GU90" s="97">
        <v>1.6940211280682359E-5</v>
      </c>
      <c r="GV90" s="97">
        <v>1.609280418011723E-5</v>
      </c>
      <c r="GW90" s="97">
        <v>1.3634014666042898E-5</v>
      </c>
      <c r="GX90" s="97">
        <v>1.7634298911259244E-5</v>
      </c>
      <c r="GY90" s="97">
        <v>4.5399340790761906E-5</v>
      </c>
      <c r="GZ90" s="97">
        <v>2.0438261710902329E-5</v>
      </c>
      <c r="HA90" s="97">
        <v>2.4316049903619596E-5</v>
      </c>
      <c r="HB90" s="97">
        <v>1.735166418247232E-5</v>
      </c>
      <c r="HC90" s="97">
        <v>1.9252841275057949E-5</v>
      </c>
      <c r="HD90" s="97">
        <v>8.1813245847601253E-5</v>
      </c>
      <c r="HE90" s="97">
        <v>2.154449961288533E-5</v>
      </c>
      <c r="HF90" s="97">
        <v>1.9636092906919133E-5</v>
      </c>
      <c r="HG90" s="97">
        <v>4.2811594043072275E-5</v>
      </c>
      <c r="HH90" s="97">
        <v>9.8759006424082489E-6</v>
      </c>
      <c r="HI90" s="97">
        <v>1.5834055998970874E-4</v>
      </c>
      <c r="HJ90" s="97">
        <v>4.4571835593588982E-4</v>
      </c>
      <c r="HK90" s="97">
        <v>1.2024282767230006E-5</v>
      </c>
      <c r="HL90" s="97">
        <v>2.6363301906868302E-5</v>
      </c>
      <c r="HM90" s="97">
        <v>1.9735626515890358E-4</v>
      </c>
      <c r="HN90" s="97">
        <v>8.0041743920831869E-6</v>
      </c>
      <c r="HO90" s="97">
        <v>1.6859840638361556E-5</v>
      </c>
      <c r="HP90" s="97">
        <v>1.4024854384732906E-5</v>
      </c>
      <c r="HQ90" s="97">
        <v>1.685247715759594E-4</v>
      </c>
      <c r="HR90" s="97">
        <v>5.5557743834698463E-5</v>
      </c>
      <c r="HS90" s="97">
        <v>6.432223574594948E-5</v>
      </c>
      <c r="HT90" s="97">
        <v>6.4847480337677685E-5</v>
      </c>
      <c r="HU90" s="97">
        <v>6.7409640714320823E-5</v>
      </c>
      <c r="HV90" s="97">
        <v>1.5498059171210551E-4</v>
      </c>
      <c r="HW90" s="97">
        <v>2.3652468677375206E-5</v>
      </c>
      <c r="HX90" s="97">
        <v>2.935847738023056E-5</v>
      </c>
      <c r="HY90" s="97">
        <v>2.6790872155610813E-5</v>
      </c>
      <c r="HZ90" s="97">
        <v>1.1002954955842166E-4</v>
      </c>
      <c r="IA90" s="97">
        <v>2.9861951895320568E-3</v>
      </c>
      <c r="IB90" s="97">
        <v>1.708733257761795E-3</v>
      </c>
      <c r="IC90" s="97">
        <v>1.6858300199467793E-5</v>
      </c>
      <c r="ID90" s="97">
        <v>2.8016389142256309E-5</v>
      </c>
      <c r="IE90" s="97">
        <v>1.6351638785945441E-3</v>
      </c>
      <c r="IF90" s="97">
        <v>3.8954538088113875E-5</v>
      </c>
      <c r="IG90" s="97">
        <v>2.1044067071439643E-5</v>
      </c>
      <c r="IH90" s="98">
        <v>2.1369310564782077E-5</v>
      </c>
      <c r="II90" s="91"/>
    </row>
    <row r="91" spans="1:243" x14ac:dyDescent="0.3">
      <c r="A91" s="115" t="s">
        <v>327</v>
      </c>
      <c r="B91" s="119" t="s">
        <v>87</v>
      </c>
      <c r="C91" s="97">
        <v>7.0570809370506431E-5</v>
      </c>
      <c r="D91" s="97">
        <v>1.1070556068009398E-4</v>
      </c>
      <c r="E91" s="97">
        <v>3.4294524619212676E-5</v>
      </c>
      <c r="F91" s="97">
        <v>1.6521697769408781E-4</v>
      </c>
      <c r="G91" s="97">
        <v>1.0877360469062096E-4</v>
      </c>
      <c r="H91" s="97">
        <v>7.6660807331719843E-5</v>
      </c>
      <c r="I91" s="97">
        <v>6.229728390019936E-5</v>
      </c>
      <c r="J91" s="97">
        <v>3.0039856243199253E-5</v>
      </c>
      <c r="K91" s="97">
        <v>1.4978266938526057E-5</v>
      </c>
      <c r="L91" s="97">
        <v>6.7125144733668943E-5</v>
      </c>
      <c r="M91" s="97">
        <v>4.8092110734647688E-5</v>
      </c>
      <c r="N91" s="97">
        <v>6.6444455814195188E-5</v>
      </c>
      <c r="O91" s="97">
        <v>1.5076058223299375E-4</v>
      </c>
      <c r="P91" s="97">
        <v>1.1093707977688243E-4</v>
      </c>
      <c r="Q91" s="97">
        <v>6.1014167375818259E-5</v>
      </c>
      <c r="R91" s="97">
        <v>4.7426510520880802E-5</v>
      </c>
      <c r="S91" s="97">
        <v>8.9735920315348432E-5</v>
      </c>
      <c r="T91" s="97">
        <v>1.3095703143960714E-4</v>
      </c>
      <c r="U91" s="97">
        <v>1.3789178413093933E-5</v>
      </c>
      <c r="V91" s="97">
        <v>4.8842349940899708E-5</v>
      </c>
      <c r="W91" s="97">
        <v>1.1285142167693956E-4</v>
      </c>
      <c r="X91" s="97">
        <v>1.0443818651493251E-4</v>
      </c>
      <c r="Y91" s="97">
        <v>1.0091182422030028E-4</v>
      </c>
      <c r="Z91" s="97">
        <v>1.1133366963456088E-4</v>
      </c>
      <c r="AA91" s="97">
        <v>1.0041358780581553E-4</v>
      </c>
      <c r="AB91" s="97">
        <v>6.2054766888679404E-5</v>
      </c>
      <c r="AC91" s="97">
        <v>1.0456078168957611E-4</v>
      </c>
      <c r="AD91" s="97">
        <v>1.2050282281606545E-4</v>
      </c>
      <c r="AE91" s="97">
        <v>5.0270972449538915E-5</v>
      </c>
      <c r="AF91" s="97">
        <v>7.406261831734456E-5</v>
      </c>
      <c r="AG91" s="97">
        <v>9.8022550611906714E-5</v>
      </c>
      <c r="AH91" s="97">
        <v>1.6347652691027324E-4</v>
      </c>
      <c r="AI91" s="97">
        <v>4.1994048019997591E-4</v>
      </c>
      <c r="AJ91" s="97">
        <v>6.1149376982309756E-5</v>
      </c>
      <c r="AK91" s="97">
        <v>2.5081446800468869E-4</v>
      </c>
      <c r="AL91" s="97">
        <v>5.5117628531420402E-4</v>
      </c>
      <c r="AM91" s="97">
        <v>2.4113340213653627E-4</v>
      </c>
      <c r="AN91" s="97">
        <v>1.2226209787278889E-3</v>
      </c>
      <c r="AO91" s="97">
        <v>2.2201761718141104E-4</v>
      </c>
      <c r="AP91" s="97">
        <v>6.815923392668921E-4</v>
      </c>
      <c r="AQ91" s="97">
        <v>1.0668754571832629E-4</v>
      </c>
      <c r="AR91" s="97">
        <v>1.6782638472280699E-4</v>
      </c>
      <c r="AS91" s="97">
        <v>3.9703430824932515E-4</v>
      </c>
      <c r="AT91" s="97">
        <v>2.6894654488746213E-4</v>
      </c>
      <c r="AU91" s="97">
        <v>9.5040000494084006E-5</v>
      </c>
      <c r="AV91" s="97">
        <v>1.7394075897939637E-4</v>
      </c>
      <c r="AW91" s="97">
        <v>2.3751225531311193E-4</v>
      </c>
      <c r="AX91" s="97">
        <v>4.6797006001288773E-3</v>
      </c>
      <c r="AY91" s="97">
        <v>2.1084046995280498E-4</v>
      </c>
      <c r="AZ91" s="97">
        <v>3.3060874782655229E-4</v>
      </c>
      <c r="BA91" s="97">
        <v>3.2861253324407139E-4</v>
      </c>
      <c r="BB91" s="97">
        <v>2.498142638409073E-4</v>
      </c>
      <c r="BC91" s="97">
        <v>2.6038607771727102E-4</v>
      </c>
      <c r="BD91" s="97">
        <v>5.4173348588445094E-5</v>
      </c>
      <c r="BE91" s="97">
        <v>3.900527495239563E-4</v>
      </c>
      <c r="BF91" s="97">
        <v>1.5415538577294644E-4</v>
      </c>
      <c r="BG91" s="97">
        <v>1.2289896931885432E-4</v>
      </c>
      <c r="BH91" s="97">
        <v>1.3423053735061251E-4</v>
      </c>
      <c r="BI91" s="97">
        <v>7.4457108460936313E-5</v>
      </c>
      <c r="BJ91" s="97">
        <v>1.4073832819121442E-4</v>
      </c>
      <c r="BK91" s="97">
        <v>1.1355344387079813E-3</v>
      </c>
      <c r="BL91" s="97">
        <v>2.8915109835726284E-4</v>
      </c>
      <c r="BM91" s="97">
        <v>4.1781789239286687E-4</v>
      </c>
      <c r="BN91" s="97">
        <v>3.2670929880558157E-4</v>
      </c>
      <c r="BO91" s="97">
        <v>3.0958929965744001E-3</v>
      </c>
      <c r="BP91" s="97">
        <v>3.8112023129823321E-4</v>
      </c>
      <c r="BQ91" s="97">
        <v>7.0291788912309791E-4</v>
      </c>
      <c r="BR91" s="97">
        <v>1.0534692576864759E-3</v>
      </c>
      <c r="BS91" s="97">
        <v>7.2237331576676398E-4</v>
      </c>
      <c r="BT91" s="97">
        <v>6.8204142362238629E-3</v>
      </c>
      <c r="BU91" s="97">
        <v>3.0708932415211344E-4</v>
      </c>
      <c r="BV91" s="97">
        <v>8.8929203506908617E-4</v>
      </c>
      <c r="BW91" s="97">
        <v>1.1520610079136116E-3</v>
      </c>
      <c r="BX91" s="97">
        <v>2.0534112658333447E-4</v>
      </c>
      <c r="BY91" s="97">
        <v>1.6378494618330769E-4</v>
      </c>
      <c r="BZ91" s="97">
        <v>3.3620932654904325E-4</v>
      </c>
      <c r="CA91" s="97">
        <v>1.6829515771458236E-4</v>
      </c>
      <c r="CB91" s="97">
        <v>2.0799695544432764E-4</v>
      </c>
      <c r="CC91" s="97">
        <v>2.466620817666131E-4</v>
      </c>
      <c r="CD91" s="97">
        <v>1.4467007312076295E-4</v>
      </c>
      <c r="CE91" s="97">
        <v>1.278731831672149E-4</v>
      </c>
      <c r="CF91" s="97">
        <v>1.7537148045883996E-4</v>
      </c>
      <c r="CG91" s="97">
        <v>1.9081799582157353E-4</v>
      </c>
      <c r="CH91" s="97">
        <v>1.6417266415601756E-4</v>
      </c>
      <c r="CI91" s="97">
        <v>2.6749993295308147E-4</v>
      </c>
      <c r="CJ91" s="97">
        <v>1.0119379773110984</v>
      </c>
      <c r="CK91" s="97">
        <v>1.4720004197995871E-4</v>
      </c>
      <c r="CL91" s="97">
        <v>2.7594721327754322E-4</v>
      </c>
      <c r="CM91" s="97">
        <v>8.4502866343829242E-4</v>
      </c>
      <c r="CN91" s="97">
        <v>1.8289252545255019E-4</v>
      </c>
      <c r="CO91" s="97">
        <v>4.4984381286919728E-2</v>
      </c>
      <c r="CP91" s="97">
        <v>1.0152071366820205E-3</v>
      </c>
      <c r="CQ91" s="97">
        <v>1.7624560387285353E-4</v>
      </c>
      <c r="CR91" s="97">
        <v>2.6364181973892128E-4</v>
      </c>
      <c r="CS91" s="97">
        <v>2.3610991486089131E-4</v>
      </c>
      <c r="CT91" s="97">
        <v>1.7588934657410664E-4</v>
      </c>
      <c r="CU91" s="97">
        <v>2.0869029484371369E-4</v>
      </c>
      <c r="CV91" s="97">
        <v>2.2342884929488677E-4</v>
      </c>
      <c r="CW91" s="97">
        <v>2.7794935702803235E-4</v>
      </c>
      <c r="CX91" s="97">
        <v>4.0571136955337846E-4</v>
      </c>
      <c r="CY91" s="97">
        <v>4.3378505579212017E-4</v>
      </c>
      <c r="CZ91" s="97">
        <v>3.9229851132071371E-4</v>
      </c>
      <c r="DA91" s="97">
        <v>7.4641537070336335E-4</v>
      </c>
      <c r="DB91" s="97">
        <v>3.0700276518485494E-4</v>
      </c>
      <c r="DC91" s="97">
        <v>7.8053273136304512E-4</v>
      </c>
      <c r="DD91" s="97">
        <v>3.465775747956258E-4</v>
      </c>
      <c r="DE91" s="97">
        <v>1.0551420007824363E-4</v>
      </c>
      <c r="DF91" s="97">
        <v>9.4497659255892349E-5</v>
      </c>
      <c r="DG91" s="97">
        <v>2.0354648592625771E-4</v>
      </c>
      <c r="DH91" s="97">
        <v>9.7109786729015357E-5</v>
      </c>
      <c r="DI91" s="97">
        <v>2.1675641379925397E-4</v>
      </c>
      <c r="DJ91" s="97">
        <v>5.0334009712040603E-4</v>
      </c>
      <c r="DK91" s="97">
        <v>1.9637804900004543E-4</v>
      </c>
      <c r="DL91" s="97">
        <v>1.3007166980465586E-3</v>
      </c>
      <c r="DM91" s="97">
        <v>2.1535229044060278E-4</v>
      </c>
      <c r="DN91" s="97">
        <v>2.9620555204719443E-4</v>
      </c>
      <c r="DO91" s="97">
        <v>1.2056323927477108E-3</v>
      </c>
      <c r="DP91" s="97">
        <v>1.373009008061368E-4</v>
      </c>
      <c r="DQ91" s="97">
        <v>1.7157346937640618E-3</v>
      </c>
      <c r="DR91" s="97">
        <v>6.9763569340041819E-4</v>
      </c>
      <c r="DS91" s="97">
        <v>3.2662272945837203E-3</v>
      </c>
      <c r="DT91" s="97">
        <v>1.1999231596461931E-2</v>
      </c>
      <c r="DU91" s="97">
        <v>1.5506932382590283E-3</v>
      </c>
      <c r="DV91" s="97">
        <v>1.6971810174997034E-3</v>
      </c>
      <c r="DW91" s="97">
        <v>4.7263847901618538E-4</v>
      </c>
      <c r="DX91" s="97">
        <v>4.3726341502961057E-3</v>
      </c>
      <c r="DY91" s="97">
        <v>6.2366055186420842E-3</v>
      </c>
      <c r="DZ91" s="97">
        <v>2.3920815174030991E-4</v>
      </c>
      <c r="EA91" s="97">
        <v>3.0434814240814015E-4</v>
      </c>
      <c r="EB91" s="97">
        <v>2.3196338942508228E-4</v>
      </c>
      <c r="EC91" s="97">
        <v>3.6267712456825382E-4</v>
      </c>
      <c r="ED91" s="97">
        <v>2.2174680660590196E-4</v>
      </c>
      <c r="EE91" s="97">
        <v>3.3862432547787804E-4</v>
      </c>
      <c r="EF91" s="97">
        <v>4.7674778119957592E-4</v>
      </c>
      <c r="EG91" s="97">
        <v>4.7903890247119965E-4</v>
      </c>
      <c r="EH91" s="97">
        <v>3.6592255250609022E-4</v>
      </c>
      <c r="EI91" s="97">
        <v>3.029329617836073E-4</v>
      </c>
      <c r="EJ91" s="97">
        <v>2.7614182919572774E-4</v>
      </c>
      <c r="EK91" s="97">
        <v>4.3304090656936741E-4</v>
      </c>
      <c r="EL91" s="97">
        <v>3.8937687669666446E-4</v>
      </c>
      <c r="EM91" s="97">
        <v>3.2823646623986229E-4</v>
      </c>
      <c r="EN91" s="97">
        <v>3.8394509524377441E-4</v>
      </c>
      <c r="EO91" s="97">
        <v>4.5614335166758421E-4</v>
      </c>
      <c r="EP91" s="97">
        <v>3.7428906157019792E-4</v>
      </c>
      <c r="EQ91" s="97">
        <v>1.0149899067204018E-4</v>
      </c>
      <c r="ER91" s="97">
        <v>3.4556314008381918E-4</v>
      </c>
      <c r="ES91" s="97">
        <v>5.4879911686769205E-4</v>
      </c>
      <c r="ET91" s="97">
        <v>4.0627654966038032E-4</v>
      </c>
      <c r="EU91" s="97">
        <v>8.813111442115036E-4</v>
      </c>
      <c r="EV91" s="97">
        <v>4.2324890892852054E-4</v>
      </c>
      <c r="EW91" s="97">
        <v>5.4773128185952842E-4</v>
      </c>
      <c r="EX91" s="97">
        <v>5.3210995058799255E-4</v>
      </c>
      <c r="EY91" s="97">
        <v>5.6622085382416793E-4</v>
      </c>
      <c r="EZ91" s="97">
        <v>4.1399409226644226E-4</v>
      </c>
      <c r="FA91" s="97">
        <v>4.1887226149911857E-4</v>
      </c>
      <c r="FB91" s="97">
        <v>1.5943605720833889E-3</v>
      </c>
      <c r="FC91" s="97">
        <v>1.2096134940030351E-3</v>
      </c>
      <c r="FD91" s="97">
        <v>4.8704105561422814E-4</v>
      </c>
      <c r="FE91" s="97">
        <v>3.602299222987917E-4</v>
      </c>
      <c r="FF91" s="97">
        <v>1.5806363545259046E-4</v>
      </c>
      <c r="FG91" s="97">
        <v>1.1860468042036046E-3</v>
      </c>
      <c r="FH91" s="97">
        <v>1.5666691585425124E-4</v>
      </c>
      <c r="FI91" s="97">
        <v>1.8003828332307731E-4</v>
      </c>
      <c r="FJ91" s="97">
        <v>2.0973796450037723E-4</v>
      </c>
      <c r="FK91" s="97">
        <v>2.9259135171481529E-4</v>
      </c>
      <c r="FL91" s="97">
        <v>3.1037337708202968E-4</v>
      </c>
      <c r="FM91" s="97">
        <v>3.5332932500059099E-4</v>
      </c>
      <c r="FN91" s="97">
        <v>3.9516544956994562E-4</v>
      </c>
      <c r="FO91" s="97">
        <v>3.8545199163495154E-4</v>
      </c>
      <c r="FP91" s="97">
        <v>1.7212518347846733E-3</v>
      </c>
      <c r="FQ91" s="97">
        <v>6.6485786356141111E-4</v>
      </c>
      <c r="FR91" s="97">
        <v>2.0944765567361949E-4</v>
      </c>
      <c r="FS91" s="97">
        <v>3.450170219190996E-4</v>
      </c>
      <c r="FT91" s="97">
        <v>1.193780962081506E-3</v>
      </c>
      <c r="FU91" s="97">
        <v>4.7103310141463314E-4</v>
      </c>
      <c r="FV91" s="97">
        <v>2.1334320259293142E-4</v>
      </c>
      <c r="FW91" s="97">
        <v>4.8716129627135414E-4</v>
      </c>
      <c r="FX91" s="97">
        <v>7.4121056591489878E-4</v>
      </c>
      <c r="FY91" s="97">
        <v>1.0671703424615262E-3</v>
      </c>
      <c r="FZ91" s="97">
        <v>6.446774411882389E-4</v>
      </c>
      <c r="GA91" s="97">
        <v>5.7138359392699164E-4</v>
      </c>
      <c r="GB91" s="97">
        <v>4.9981902939996736E-4</v>
      </c>
      <c r="GC91" s="97">
        <v>9.7081713337204812E-4</v>
      </c>
      <c r="GD91" s="97">
        <v>2.3119018031711523E-4</v>
      </c>
      <c r="GE91" s="97">
        <v>2.1609691541097433E-4</v>
      </c>
      <c r="GF91" s="97">
        <v>1.253064533904954E-3</v>
      </c>
      <c r="GG91" s="97">
        <v>6.3303181949104386E-4</v>
      </c>
      <c r="GH91" s="97">
        <v>1.462096389090556E-3</v>
      </c>
      <c r="GI91" s="97">
        <v>2.19710899279758E-3</v>
      </c>
      <c r="GJ91" s="97">
        <v>7.1232437058612751E-4</v>
      </c>
      <c r="GK91" s="97">
        <v>2.4133955519766901E-3</v>
      </c>
      <c r="GL91" s="97">
        <v>2.8636873052894636E-3</v>
      </c>
      <c r="GM91" s="97">
        <v>2.6964510532167208E-3</v>
      </c>
      <c r="GN91" s="97">
        <v>2.3102348009090665E-3</v>
      </c>
      <c r="GO91" s="97">
        <v>3.1820473540987714E-4</v>
      </c>
      <c r="GP91" s="97">
        <v>4.7825751937200661E-4</v>
      </c>
      <c r="GQ91" s="97">
        <v>7.0444358354956947E-4</v>
      </c>
      <c r="GR91" s="97">
        <v>2.6942064031270426E-4</v>
      </c>
      <c r="GS91" s="97">
        <v>3.7504735850167777E-4</v>
      </c>
      <c r="GT91" s="97">
        <v>5.148497699204765E-4</v>
      </c>
      <c r="GU91" s="97">
        <v>4.5625276531424599E-4</v>
      </c>
      <c r="GV91" s="97">
        <v>5.158787051251796E-4</v>
      </c>
      <c r="GW91" s="97">
        <v>3.1770558352615442E-4</v>
      </c>
      <c r="GX91" s="97">
        <v>1.0984718064807983E-3</v>
      </c>
      <c r="GY91" s="97">
        <v>1.3998240023563326E-3</v>
      </c>
      <c r="GZ91" s="97">
        <v>2.4705765401994884E-3</v>
      </c>
      <c r="HA91" s="97">
        <v>8.5798219386870427E-4</v>
      </c>
      <c r="HB91" s="97">
        <v>1.6173516783417579E-3</v>
      </c>
      <c r="HC91" s="97">
        <v>5.056331125985131E-4</v>
      </c>
      <c r="HD91" s="97">
        <v>2.0835341599747858E-3</v>
      </c>
      <c r="HE91" s="97">
        <v>1.0593651047415169E-3</v>
      </c>
      <c r="HF91" s="97">
        <v>1.5600851948575391E-3</v>
      </c>
      <c r="HG91" s="97">
        <v>2.1613601385973825E-3</v>
      </c>
      <c r="HH91" s="97">
        <v>5.6535095091652353E-4</v>
      </c>
      <c r="HI91" s="97">
        <v>3.1950480878988087E-3</v>
      </c>
      <c r="HJ91" s="97">
        <v>5.9264429922236891E-3</v>
      </c>
      <c r="HK91" s="97">
        <v>1.2111695120399473E-3</v>
      </c>
      <c r="HL91" s="97">
        <v>1.3574534594905686E-3</v>
      </c>
      <c r="HM91" s="97">
        <v>3.30818196997703E-3</v>
      </c>
      <c r="HN91" s="97">
        <v>1.3646717522934756E-4</v>
      </c>
      <c r="HO91" s="97">
        <v>4.1281102567851142E-4</v>
      </c>
      <c r="HP91" s="97">
        <v>1.1789569566820487E-4</v>
      </c>
      <c r="HQ91" s="97">
        <v>5.9510030990382514E-3</v>
      </c>
      <c r="HR91" s="97">
        <v>1.0716222380031948E-3</v>
      </c>
      <c r="HS91" s="97">
        <v>6.0412694264583809E-4</v>
      </c>
      <c r="HT91" s="97">
        <v>5.9501489624053528E-4</v>
      </c>
      <c r="HU91" s="97">
        <v>1.2571893313783839E-3</v>
      </c>
      <c r="HV91" s="97">
        <v>6.0036822046803087E-4</v>
      </c>
      <c r="HW91" s="97">
        <v>8.0534934425297272E-4</v>
      </c>
      <c r="HX91" s="97">
        <v>1.0054618906244904E-3</v>
      </c>
      <c r="HY91" s="97">
        <v>2.8574039545702424E-3</v>
      </c>
      <c r="HZ91" s="97">
        <v>1.9311270185338801E-3</v>
      </c>
      <c r="IA91" s="97">
        <v>3.5647761062963162E-2</v>
      </c>
      <c r="IB91" s="97">
        <v>6.2681855838249527E-3</v>
      </c>
      <c r="IC91" s="97">
        <v>4.007521912564982E-4</v>
      </c>
      <c r="ID91" s="97">
        <v>2.6072853337022272E-4</v>
      </c>
      <c r="IE91" s="97">
        <v>2.4945649165994339E-4</v>
      </c>
      <c r="IF91" s="97">
        <v>1.664130343004549E-3</v>
      </c>
      <c r="IG91" s="97">
        <v>1.6070798626922702E-3</v>
      </c>
      <c r="IH91" s="98">
        <v>1.4854191730399099E-4</v>
      </c>
      <c r="II91" s="91"/>
    </row>
    <row r="92" spans="1:243" x14ac:dyDescent="0.3">
      <c r="A92" s="115" t="s">
        <v>328</v>
      </c>
      <c r="B92" s="119" t="s">
        <v>88</v>
      </c>
      <c r="C92" s="97">
        <v>4.1278960085482409E-5</v>
      </c>
      <c r="D92" s="97">
        <v>5.3469080897698932E-5</v>
      </c>
      <c r="E92" s="97">
        <v>8.7145578306936396E-6</v>
      </c>
      <c r="F92" s="97">
        <v>5.1643295370914745E-5</v>
      </c>
      <c r="G92" s="97">
        <v>1.9159897726664972E-5</v>
      </c>
      <c r="H92" s="97">
        <v>2.5586115879575712E-5</v>
      </c>
      <c r="I92" s="97">
        <v>9.6794575734040766E-6</v>
      </c>
      <c r="J92" s="97">
        <v>2.090716608789033E-5</v>
      </c>
      <c r="K92" s="97">
        <v>3.7936563662613271E-6</v>
      </c>
      <c r="L92" s="97">
        <v>3.9780743797746127E-5</v>
      </c>
      <c r="M92" s="97">
        <v>1.3043072569739504E-5</v>
      </c>
      <c r="N92" s="97">
        <v>1.3602164124473948E-5</v>
      </c>
      <c r="O92" s="97">
        <v>3.700629860808748E-5</v>
      </c>
      <c r="P92" s="97">
        <v>2.5830145361843613E-5</v>
      </c>
      <c r="Q92" s="97">
        <v>1.3986611935754728E-5</v>
      </c>
      <c r="R92" s="97">
        <v>1.1845203597787451E-5</v>
      </c>
      <c r="S92" s="97">
        <v>2.2603239056541324E-5</v>
      </c>
      <c r="T92" s="97">
        <v>2.9338648999910887E-5</v>
      </c>
      <c r="U92" s="97">
        <v>2.9804322331532802E-6</v>
      </c>
      <c r="V92" s="97">
        <v>1.0744855691747725E-5</v>
      </c>
      <c r="W92" s="97">
        <v>1.0184983825890998E-5</v>
      </c>
      <c r="X92" s="97">
        <v>1.3024502499884794E-5</v>
      </c>
      <c r="Y92" s="97">
        <v>1.3993608322632655E-5</v>
      </c>
      <c r="Z92" s="97">
        <v>2.0477665191683491E-5</v>
      </c>
      <c r="AA92" s="97">
        <v>1.45134503642416E-5</v>
      </c>
      <c r="AB92" s="97">
        <v>8.4084773015780184E-6</v>
      </c>
      <c r="AC92" s="97">
        <v>1.5979155874910561E-5</v>
      </c>
      <c r="AD92" s="97">
        <v>1.1822284907185214E-5</v>
      </c>
      <c r="AE92" s="97">
        <v>2.5715174765414477E-6</v>
      </c>
      <c r="AF92" s="97">
        <v>1.6008494012203347E-5</v>
      </c>
      <c r="AG92" s="97">
        <v>1.3378234967518247E-5</v>
      </c>
      <c r="AH92" s="97">
        <v>2.0733754853929688E-5</v>
      </c>
      <c r="AI92" s="97">
        <v>1.5627970498602825E-5</v>
      </c>
      <c r="AJ92" s="97">
        <v>2.8069026547702569E-6</v>
      </c>
      <c r="AK92" s="97">
        <v>7.1927695052349642E-6</v>
      </c>
      <c r="AL92" s="97">
        <v>2.8737300133866015E-5</v>
      </c>
      <c r="AM92" s="97">
        <v>9.8631426851264927E-6</v>
      </c>
      <c r="AN92" s="97">
        <v>1.587271945723453E-4</v>
      </c>
      <c r="AO92" s="97">
        <v>1.4864698780920906E-5</v>
      </c>
      <c r="AP92" s="97">
        <v>8.7168229261893327E-5</v>
      </c>
      <c r="AQ92" s="97">
        <v>1.0183083285629448E-5</v>
      </c>
      <c r="AR92" s="97">
        <v>1.1897689972833392E-4</v>
      </c>
      <c r="AS92" s="97">
        <v>5.6882748924643034E-5</v>
      </c>
      <c r="AT92" s="97">
        <v>6.4500737683057579E-5</v>
      </c>
      <c r="AU92" s="97">
        <v>1.1671449464577255E-5</v>
      </c>
      <c r="AV92" s="97">
        <v>1.1067238739102749E-5</v>
      </c>
      <c r="AW92" s="97">
        <v>1.4963420564683137E-5</v>
      </c>
      <c r="AX92" s="97">
        <v>3.1615105230112474E-5</v>
      </c>
      <c r="AY92" s="97">
        <v>2.1209770985720589E-5</v>
      </c>
      <c r="AZ92" s="97">
        <v>1.802506136072739E-5</v>
      </c>
      <c r="BA92" s="97">
        <v>2.2070850621442553E-5</v>
      </c>
      <c r="BB92" s="97">
        <v>1.893293865144766E-5</v>
      </c>
      <c r="BC92" s="97">
        <v>1.3264754455692417E-5</v>
      </c>
      <c r="BD92" s="97">
        <v>2.6203232884043118E-5</v>
      </c>
      <c r="BE92" s="97">
        <v>1.495098984534503E-5</v>
      </c>
      <c r="BF92" s="97">
        <v>2.9704313718008313E-5</v>
      </c>
      <c r="BG92" s="97">
        <v>1.7483886656749854E-5</v>
      </c>
      <c r="BH92" s="97">
        <v>1.8335551657197038E-5</v>
      </c>
      <c r="BI92" s="97">
        <v>1.9681987410880392E-5</v>
      </c>
      <c r="BJ92" s="97">
        <v>2.9144261434723724E-5</v>
      </c>
      <c r="BK92" s="97">
        <v>2.3720662944834181E-5</v>
      </c>
      <c r="BL92" s="97">
        <v>1.6708767208886011E-5</v>
      </c>
      <c r="BM92" s="97">
        <v>1.3490016274405871E-5</v>
      </c>
      <c r="BN92" s="97">
        <v>3.2368219828830302E-5</v>
      </c>
      <c r="BO92" s="97">
        <v>2.0996713218092607E-5</v>
      </c>
      <c r="BP92" s="97">
        <v>1.6273097442819152E-5</v>
      </c>
      <c r="BQ92" s="97">
        <v>2.284495448139766E-5</v>
      </c>
      <c r="BR92" s="97">
        <v>1.9648067333839946E-5</v>
      </c>
      <c r="BS92" s="97">
        <v>2.1885408199252535E-5</v>
      </c>
      <c r="BT92" s="97">
        <v>4.1325600966902973E-5</v>
      </c>
      <c r="BU92" s="97">
        <v>1.0899455595270068E-5</v>
      </c>
      <c r="BV92" s="97">
        <v>1.9269630904755727E-5</v>
      </c>
      <c r="BW92" s="97">
        <v>2.9642722482930502E-5</v>
      </c>
      <c r="BX92" s="97">
        <v>1.6255324707831911E-5</v>
      </c>
      <c r="BY92" s="97">
        <v>1.4975451175429485E-5</v>
      </c>
      <c r="BZ92" s="97">
        <v>3.0352972543275693E-5</v>
      </c>
      <c r="CA92" s="97">
        <v>1.3290895985357845E-5</v>
      </c>
      <c r="CB92" s="97">
        <v>1.3517135040061959E-5</v>
      </c>
      <c r="CC92" s="97">
        <v>2.4678097963908273E-5</v>
      </c>
      <c r="CD92" s="97">
        <v>4.5294088051530914E-4</v>
      </c>
      <c r="CE92" s="97">
        <v>7.8792254916716512E-4</v>
      </c>
      <c r="CF92" s="97">
        <v>1.0906414670907604E-5</v>
      </c>
      <c r="CG92" s="97">
        <v>2.9694096455253429E-4</v>
      </c>
      <c r="CH92" s="97">
        <v>1.2306930041900178E-5</v>
      </c>
      <c r="CI92" s="97">
        <v>2.5509543839578994E-4</v>
      </c>
      <c r="CJ92" s="97">
        <v>4.0907684799503441E-3</v>
      </c>
      <c r="CK92" s="97">
        <v>1.0115595739464083</v>
      </c>
      <c r="CL92" s="97">
        <v>4.3715531615061008E-4</v>
      </c>
      <c r="CM92" s="97">
        <v>1.5269818883378467E-2</v>
      </c>
      <c r="CN92" s="97">
        <v>5.1006626819525364E-2</v>
      </c>
      <c r="CO92" s="97">
        <v>1.5621412700354291E-3</v>
      </c>
      <c r="CP92" s="97">
        <v>4.3321965895413105E-4</v>
      </c>
      <c r="CQ92" s="97">
        <v>2.5957517695212527E-4</v>
      </c>
      <c r="CR92" s="97">
        <v>2.6866041176496223E-4</v>
      </c>
      <c r="CS92" s="97">
        <v>6.0653894542591805E-5</v>
      </c>
      <c r="CT92" s="97">
        <v>5.9671369788955504E-5</v>
      </c>
      <c r="CU92" s="97">
        <v>1.3309885491324892E-4</v>
      </c>
      <c r="CV92" s="97">
        <v>3.8649490741043487E-5</v>
      </c>
      <c r="CW92" s="97">
        <v>1.1532652073519607E-4</v>
      </c>
      <c r="CX92" s="97">
        <v>1.027584756437446E-4</v>
      </c>
      <c r="CY92" s="97">
        <v>1.854993993960302E-5</v>
      </c>
      <c r="CZ92" s="97">
        <v>2.1801492947789992E-5</v>
      </c>
      <c r="DA92" s="97">
        <v>3.3622109506817179E-5</v>
      </c>
      <c r="DB92" s="97">
        <v>2.3029274305450003E-5</v>
      </c>
      <c r="DC92" s="97">
        <v>3.1884342166380402E-5</v>
      </c>
      <c r="DD92" s="97">
        <v>3.30210962551815E-5</v>
      </c>
      <c r="DE92" s="97">
        <v>8.8163286807974735E-6</v>
      </c>
      <c r="DF92" s="97">
        <v>7.831016245965629E-6</v>
      </c>
      <c r="DG92" s="97">
        <v>4.8288273873758756E-4</v>
      </c>
      <c r="DH92" s="97">
        <v>3.6351030195806906E-5</v>
      </c>
      <c r="DI92" s="97">
        <v>1.6772609043332526E-5</v>
      </c>
      <c r="DJ92" s="97">
        <v>6.6106135352457778E-5</v>
      </c>
      <c r="DK92" s="97">
        <v>9.8130855455610108E-6</v>
      </c>
      <c r="DL92" s="97">
        <v>1.779736410549886E-5</v>
      </c>
      <c r="DM92" s="97">
        <v>1.1773906093236625E-5</v>
      </c>
      <c r="DN92" s="97">
        <v>1.3497070862282235E-5</v>
      </c>
      <c r="DO92" s="97">
        <v>1.9680733163315951E-5</v>
      </c>
      <c r="DP92" s="97">
        <v>1.9998588440392117E-5</v>
      </c>
      <c r="DQ92" s="97">
        <v>2.2231587130398717E-5</v>
      </c>
      <c r="DR92" s="97">
        <v>1.0058831045807518E-4</v>
      </c>
      <c r="DS92" s="97">
        <v>3.5566988207728021E-5</v>
      </c>
      <c r="DT92" s="97">
        <v>7.3251727126700058E-5</v>
      </c>
      <c r="DU92" s="97">
        <v>3.2283006106840933E-5</v>
      </c>
      <c r="DV92" s="97">
        <v>3.1560295471566941E-5</v>
      </c>
      <c r="DW92" s="97">
        <v>2.9501849075925743E-5</v>
      </c>
      <c r="DX92" s="97">
        <v>4.6704447967966052E-5</v>
      </c>
      <c r="DY92" s="97">
        <v>5.9215651120290729E-5</v>
      </c>
      <c r="DZ92" s="97">
        <v>2.3877949197272802E-5</v>
      </c>
      <c r="EA92" s="97">
        <v>1.5412586379683966E-5</v>
      </c>
      <c r="EB92" s="97">
        <v>1.4343969954037361E-5</v>
      </c>
      <c r="EC92" s="97">
        <v>2.7369824140854673E-5</v>
      </c>
      <c r="ED92" s="97">
        <v>1.4493315397491088E-5</v>
      </c>
      <c r="EE92" s="97">
        <v>1.8608732266559986E-5</v>
      </c>
      <c r="EF92" s="97">
        <v>2.0994130509080162E-5</v>
      </c>
      <c r="EG92" s="97">
        <v>1.354810800806095E-4</v>
      </c>
      <c r="EH92" s="97">
        <v>1.664197682829615E-5</v>
      </c>
      <c r="EI92" s="97">
        <v>1.5501579162938822E-5</v>
      </c>
      <c r="EJ92" s="97">
        <v>1.8139676216632016E-5</v>
      </c>
      <c r="EK92" s="97">
        <v>1.9206689103259761E-5</v>
      </c>
      <c r="EL92" s="97">
        <v>2.5428741958260958E-5</v>
      </c>
      <c r="EM92" s="97">
        <v>1.9341599774841734E-5</v>
      </c>
      <c r="EN92" s="97">
        <v>2.1640620354875592E-5</v>
      </c>
      <c r="EO92" s="97">
        <v>4.208982647703565E-5</v>
      </c>
      <c r="EP92" s="97">
        <v>1.6684424923612178E-5</v>
      </c>
      <c r="EQ92" s="97">
        <v>5.8729916163855919E-6</v>
      </c>
      <c r="ER92" s="97">
        <v>1.2671495022534443E-5</v>
      </c>
      <c r="ES92" s="97">
        <v>1.5906810847182929E-5</v>
      </c>
      <c r="ET92" s="97">
        <v>1.6808385590766763E-5</v>
      </c>
      <c r="EU92" s="97">
        <v>2.2572133554777023E-5</v>
      </c>
      <c r="EV92" s="97">
        <v>9.6626088915069981E-6</v>
      </c>
      <c r="EW92" s="97">
        <v>1.3079834175491834E-5</v>
      </c>
      <c r="EX92" s="97">
        <v>1.6655524598758679E-5</v>
      </c>
      <c r="EY92" s="97">
        <v>1.8427339496232845E-5</v>
      </c>
      <c r="EZ92" s="97">
        <v>1.5774292675685132E-5</v>
      </c>
      <c r="FA92" s="97">
        <v>2.3431154029409398E-5</v>
      </c>
      <c r="FB92" s="97">
        <v>4.7219799145097695E-5</v>
      </c>
      <c r="FC92" s="97">
        <v>2.5019321227583848E-5</v>
      </c>
      <c r="FD92" s="97">
        <v>1.881758371073646E-5</v>
      </c>
      <c r="FE92" s="97">
        <v>1.7074538315861698E-5</v>
      </c>
      <c r="FF92" s="97">
        <v>7.9031841461472586E-5</v>
      </c>
      <c r="FG92" s="97">
        <v>2.4413478570282166E-5</v>
      </c>
      <c r="FH92" s="97">
        <v>1.2169371183315683E-5</v>
      </c>
      <c r="FI92" s="97">
        <v>1.6948222003149088E-2</v>
      </c>
      <c r="FJ92" s="97">
        <v>1.6461575966662792E-5</v>
      </c>
      <c r="FK92" s="97">
        <v>8.3209416676884116E-4</v>
      </c>
      <c r="FL92" s="97">
        <v>2.5177797672919233E-5</v>
      </c>
      <c r="FM92" s="97">
        <v>6.5308714032163387E-4</v>
      </c>
      <c r="FN92" s="97">
        <v>3.0820504709902791E-5</v>
      </c>
      <c r="FO92" s="97">
        <v>2.2947197328308135E-5</v>
      </c>
      <c r="FP92" s="97">
        <v>9.0340624216552598E-5</v>
      </c>
      <c r="FQ92" s="97">
        <v>1.043801926845935E-4</v>
      </c>
      <c r="FR92" s="97">
        <v>2.167427590621875E-4</v>
      </c>
      <c r="FS92" s="97">
        <v>6.1198827632667727E-5</v>
      </c>
      <c r="FT92" s="97">
        <v>3.2690091191574298E-5</v>
      </c>
      <c r="FU92" s="97">
        <v>7.0654431523503828E-6</v>
      </c>
      <c r="FV92" s="97">
        <v>1.6945878218661216E-5</v>
      </c>
      <c r="FW92" s="97">
        <v>1.0267600216004916E-5</v>
      </c>
      <c r="FX92" s="97">
        <v>3.3484219740681759E-5</v>
      </c>
      <c r="FY92" s="97">
        <v>5.7820270230369581E-5</v>
      </c>
      <c r="FZ92" s="97">
        <v>1.3962253521314706E-5</v>
      </c>
      <c r="GA92" s="97">
        <v>4.9363662970116551E-5</v>
      </c>
      <c r="GB92" s="97">
        <v>1.7460525454409336E-4</v>
      </c>
      <c r="GC92" s="97">
        <v>2.5457967382403587E-5</v>
      </c>
      <c r="GD92" s="97">
        <v>4.0009940025709212E-5</v>
      </c>
      <c r="GE92" s="97">
        <v>2.0198216237000584E-5</v>
      </c>
      <c r="GF92" s="97">
        <v>1.3444807271581667E-4</v>
      </c>
      <c r="GG92" s="97">
        <v>1.5477324493253216E-4</v>
      </c>
      <c r="GH92" s="97">
        <v>3.9087133625012214E-4</v>
      </c>
      <c r="GI92" s="97">
        <v>3.4405515744158609E-4</v>
      </c>
      <c r="GJ92" s="97">
        <v>3.1499402329134795E-5</v>
      </c>
      <c r="GK92" s="97">
        <v>2.3144155430756665E-5</v>
      </c>
      <c r="GL92" s="97">
        <v>2.1507432783427228E-5</v>
      </c>
      <c r="GM92" s="97">
        <v>2.1423195691568091E-5</v>
      </c>
      <c r="GN92" s="97">
        <v>2.620770801680355E-5</v>
      </c>
      <c r="GO92" s="97">
        <v>1.8136046393212484E-5</v>
      </c>
      <c r="GP92" s="97">
        <v>6.1019309619491246E-5</v>
      </c>
      <c r="GQ92" s="97">
        <v>1.7827119147809631E-5</v>
      </c>
      <c r="GR92" s="97">
        <v>1.2682868971501872E-5</v>
      </c>
      <c r="GS92" s="97">
        <v>1.5816008137927339E-5</v>
      </c>
      <c r="GT92" s="97">
        <v>2.2392997677291067E-5</v>
      </c>
      <c r="GU92" s="97">
        <v>3.6042841249248402E-5</v>
      </c>
      <c r="GV92" s="97">
        <v>3.1261932784101307E-5</v>
      </c>
      <c r="GW92" s="97">
        <v>3.8421181958361034E-5</v>
      </c>
      <c r="GX92" s="97">
        <v>1.9801056914948925E-5</v>
      </c>
      <c r="GY92" s="97">
        <v>2.6106391125207163E-5</v>
      </c>
      <c r="GZ92" s="97">
        <v>2.4664537004351519E-5</v>
      </c>
      <c r="HA92" s="97">
        <v>1.7432395002753632E-5</v>
      </c>
      <c r="HB92" s="97">
        <v>1.8894490674589338E-5</v>
      </c>
      <c r="HC92" s="97">
        <v>1.6901523386318639E-5</v>
      </c>
      <c r="HD92" s="97">
        <v>5.9997608744467887E-5</v>
      </c>
      <c r="HE92" s="97">
        <v>4.4769146086458541E-5</v>
      </c>
      <c r="HF92" s="97">
        <v>4.6021472174296073E-5</v>
      </c>
      <c r="HG92" s="97">
        <v>9.1005011722255315E-5</v>
      </c>
      <c r="HH92" s="97">
        <v>2.3549668486262423E-5</v>
      </c>
      <c r="HI92" s="97">
        <v>1.2386359870026955E-4</v>
      </c>
      <c r="HJ92" s="97">
        <v>2.9100698492667712E-4</v>
      </c>
      <c r="HK92" s="97">
        <v>2.8723793863255683E-5</v>
      </c>
      <c r="HL92" s="97">
        <v>2.3803507372871316E-5</v>
      </c>
      <c r="HM92" s="97">
        <v>1.3305578014797149E-4</v>
      </c>
      <c r="HN92" s="97">
        <v>4.8558461343803703E-6</v>
      </c>
      <c r="HO92" s="97">
        <v>1.1651116478027053E-5</v>
      </c>
      <c r="HP92" s="97">
        <v>4.5737273435307971E-5</v>
      </c>
      <c r="HQ92" s="97">
        <v>3.9335759233220803E-5</v>
      </c>
      <c r="HR92" s="97">
        <v>2.5156137356940218E-5</v>
      </c>
      <c r="HS92" s="97">
        <v>3.6146840450757358E-5</v>
      </c>
      <c r="HT92" s="97">
        <v>2.1810120422986147E-5</v>
      </c>
      <c r="HU92" s="97">
        <v>3.5839341921379048E-5</v>
      </c>
      <c r="HV92" s="97">
        <v>3.7599028881844877E-5</v>
      </c>
      <c r="HW92" s="97">
        <v>4.3529390538779189E-5</v>
      </c>
      <c r="HX92" s="97">
        <v>4.2196808845366201E-5</v>
      </c>
      <c r="HY92" s="97">
        <v>1.7795383763805916E-4</v>
      </c>
      <c r="HZ92" s="97">
        <v>1.0243483652321358E-4</v>
      </c>
      <c r="IA92" s="97">
        <v>1.8939312497662541E-3</v>
      </c>
      <c r="IB92" s="97">
        <v>3.0410423092637229E-4</v>
      </c>
      <c r="IC92" s="97">
        <v>1.6334903647674429E-5</v>
      </c>
      <c r="ID92" s="97">
        <v>1.4221697712088789E-5</v>
      </c>
      <c r="IE92" s="97">
        <v>3.1707161389529243E-5</v>
      </c>
      <c r="IF92" s="97">
        <v>5.7485908482292503E-5</v>
      </c>
      <c r="IG92" s="97">
        <v>3.132971204378261E-5</v>
      </c>
      <c r="IH92" s="98">
        <v>9.3740830006018515E-6</v>
      </c>
      <c r="II92" s="91"/>
    </row>
    <row r="93" spans="1:243" x14ac:dyDescent="0.3">
      <c r="A93" s="115" t="s">
        <v>329</v>
      </c>
      <c r="B93" s="119" t="s">
        <v>89</v>
      </c>
      <c r="C93" s="97">
        <v>1.0893553428850852E-6</v>
      </c>
      <c r="D93" s="97">
        <v>2.9416613143266834E-6</v>
      </c>
      <c r="E93" s="97">
        <v>8.1580849839193168E-7</v>
      </c>
      <c r="F93" s="97">
        <v>3.2552794841535515E-6</v>
      </c>
      <c r="G93" s="97">
        <v>2.7349506017392704E-6</v>
      </c>
      <c r="H93" s="97">
        <v>2.1414853644686659E-6</v>
      </c>
      <c r="I93" s="97">
        <v>1.3899728530893094E-6</v>
      </c>
      <c r="J93" s="97">
        <v>5.2093178304177847E-7</v>
      </c>
      <c r="K93" s="97">
        <v>2.5259956063488054E-7</v>
      </c>
      <c r="L93" s="97">
        <v>8.6322879098082232E-7</v>
      </c>
      <c r="M93" s="97">
        <v>6.3431770431510776E-7</v>
      </c>
      <c r="N93" s="97">
        <v>8.0976344290622616E-7</v>
      </c>
      <c r="O93" s="97">
        <v>2.0312515188310677E-6</v>
      </c>
      <c r="P93" s="97">
        <v>1.4556665304492494E-6</v>
      </c>
      <c r="Q93" s="97">
        <v>7.2717129529711688E-7</v>
      </c>
      <c r="R93" s="97">
        <v>6.3174223250437298E-7</v>
      </c>
      <c r="S93" s="97">
        <v>1.1856067314647167E-6</v>
      </c>
      <c r="T93" s="97">
        <v>1.6854292976425423E-6</v>
      </c>
      <c r="U93" s="97">
        <v>1.8466974194826446E-7</v>
      </c>
      <c r="V93" s="97">
        <v>6.4538845340561839E-7</v>
      </c>
      <c r="W93" s="97">
        <v>2.3525804109974431E-6</v>
      </c>
      <c r="X93" s="97">
        <v>1.9512578659740966E-6</v>
      </c>
      <c r="Y93" s="97">
        <v>1.9314772162234596E-6</v>
      </c>
      <c r="Z93" s="97">
        <v>1.900253829944894E-6</v>
      </c>
      <c r="AA93" s="97">
        <v>1.568597503954891E-6</v>
      </c>
      <c r="AB93" s="97">
        <v>1.1033107910262207E-6</v>
      </c>
      <c r="AC93" s="97">
        <v>1.8501450312573784E-6</v>
      </c>
      <c r="AD93" s="97">
        <v>2.4530686360125725E-6</v>
      </c>
      <c r="AE93" s="97">
        <v>8.8090468308894084E-7</v>
      </c>
      <c r="AF93" s="97">
        <v>4.2598075935616923E-6</v>
      </c>
      <c r="AG93" s="97">
        <v>1.0950813887580212E-6</v>
      </c>
      <c r="AH93" s="97">
        <v>5.4661078520061615E-6</v>
      </c>
      <c r="AI93" s="97">
        <v>1.1159996058345327E-5</v>
      </c>
      <c r="AJ93" s="97">
        <v>1.31941120309781E-6</v>
      </c>
      <c r="AK93" s="97">
        <v>1.1265191867238783E-5</v>
      </c>
      <c r="AL93" s="97">
        <v>6.6343577275108727E-6</v>
      </c>
      <c r="AM93" s="97">
        <v>2.6909420457948882E-6</v>
      </c>
      <c r="AN93" s="97">
        <v>4.4857127813971379E-6</v>
      </c>
      <c r="AO93" s="97">
        <v>3.0392785335468553E-6</v>
      </c>
      <c r="AP93" s="97">
        <v>2.8575577374760341E-6</v>
      </c>
      <c r="AQ93" s="97">
        <v>1.0446969959959809E-6</v>
      </c>
      <c r="AR93" s="97">
        <v>2.1439541517931273E-6</v>
      </c>
      <c r="AS93" s="97">
        <v>3.5714741245290328E-6</v>
      </c>
      <c r="AT93" s="97">
        <v>2.2530223130363451E-6</v>
      </c>
      <c r="AU93" s="97">
        <v>1.8118721524963719E-6</v>
      </c>
      <c r="AV93" s="97">
        <v>2.2979857959096029E-6</v>
      </c>
      <c r="AW93" s="97">
        <v>5.0156576967969758E-6</v>
      </c>
      <c r="AX93" s="97">
        <v>3.1650356857075168E-6</v>
      </c>
      <c r="AY93" s="97">
        <v>2.8723560570905215E-6</v>
      </c>
      <c r="AZ93" s="97">
        <v>5.3785175168912564E-6</v>
      </c>
      <c r="BA93" s="97">
        <v>5.1030150204827664E-6</v>
      </c>
      <c r="BB93" s="97">
        <v>4.2628156731566796E-6</v>
      </c>
      <c r="BC93" s="97">
        <v>2.7570033789831128E-6</v>
      </c>
      <c r="BD93" s="97">
        <v>9.1108255203442392E-7</v>
      </c>
      <c r="BE93" s="97">
        <v>3.1686070326374149E-6</v>
      </c>
      <c r="BF93" s="97">
        <v>3.004889993031144E-6</v>
      </c>
      <c r="BG93" s="97">
        <v>2.4505771754088588E-6</v>
      </c>
      <c r="BH93" s="97">
        <v>2.8847853710813371E-6</v>
      </c>
      <c r="BI93" s="97">
        <v>1.3335086115700816E-6</v>
      </c>
      <c r="BJ93" s="97">
        <v>2.2361625970601322E-6</v>
      </c>
      <c r="BK93" s="97">
        <v>3.7167636834833418E-6</v>
      </c>
      <c r="BL93" s="97">
        <v>4.5902263834171597E-6</v>
      </c>
      <c r="BM93" s="97">
        <v>2.9189108631645432E-6</v>
      </c>
      <c r="BN93" s="97">
        <v>2.350413214724194E-6</v>
      </c>
      <c r="BO93" s="97">
        <v>2.0799311727338996E-6</v>
      </c>
      <c r="BP93" s="97">
        <v>4.1877635717629201E-6</v>
      </c>
      <c r="BQ93" s="97">
        <v>4.2993185615046838E-6</v>
      </c>
      <c r="BR93" s="97">
        <v>3.5984756330820262E-6</v>
      </c>
      <c r="BS93" s="97">
        <v>2.8274345961777824E-6</v>
      </c>
      <c r="BT93" s="97">
        <v>4.0730766938989214E-6</v>
      </c>
      <c r="BU93" s="97">
        <v>4.6039408515941683E-6</v>
      </c>
      <c r="BV93" s="97">
        <v>4.0305275378322141E-6</v>
      </c>
      <c r="BW93" s="97">
        <v>1.1012574553831758E-5</v>
      </c>
      <c r="BX93" s="97">
        <v>4.1166408625839469E-6</v>
      </c>
      <c r="BY93" s="97">
        <v>2.2971155227357466E-6</v>
      </c>
      <c r="BZ93" s="97">
        <v>2.7021201238637019E-6</v>
      </c>
      <c r="CA93" s="97">
        <v>2.8660740932612215E-6</v>
      </c>
      <c r="CB93" s="97">
        <v>3.432430635884428E-6</v>
      </c>
      <c r="CC93" s="97">
        <v>2.8812532673284928E-6</v>
      </c>
      <c r="CD93" s="97">
        <v>3.3710745195423342E-6</v>
      </c>
      <c r="CE93" s="97">
        <v>3.8736915715561058E-6</v>
      </c>
      <c r="CF93" s="97">
        <v>5.3986284981223583E-6</v>
      </c>
      <c r="CG93" s="97">
        <v>5.0921764837993777E-6</v>
      </c>
      <c r="CH93" s="97">
        <v>2.4382569249751916E-6</v>
      </c>
      <c r="CI93" s="97">
        <v>7.2518734285063865E-6</v>
      </c>
      <c r="CJ93" s="97">
        <v>1.0017853237179758E-5</v>
      </c>
      <c r="CK93" s="97">
        <v>1.5664196341379003E-3</v>
      </c>
      <c r="CL93" s="97">
        <v>1.0010588184679399</v>
      </c>
      <c r="CM93" s="97">
        <v>2.7031194987296999E-5</v>
      </c>
      <c r="CN93" s="97">
        <v>8.3162853299571668E-5</v>
      </c>
      <c r="CO93" s="97">
        <v>5.972650350659079E-6</v>
      </c>
      <c r="CP93" s="97">
        <v>4.3672559821226058E-6</v>
      </c>
      <c r="CQ93" s="97">
        <v>4.0646657042909782E-6</v>
      </c>
      <c r="CR93" s="97">
        <v>4.8435230998845297E-6</v>
      </c>
      <c r="CS93" s="97">
        <v>6.8133654560516571E-6</v>
      </c>
      <c r="CT93" s="97">
        <v>4.1325113621490822E-6</v>
      </c>
      <c r="CU93" s="97">
        <v>5.4531622122943561E-6</v>
      </c>
      <c r="CV93" s="97">
        <v>6.7535702803271942E-6</v>
      </c>
      <c r="CW93" s="97">
        <v>6.4113269476492706E-6</v>
      </c>
      <c r="CX93" s="97">
        <v>4.6189307587148915E-6</v>
      </c>
      <c r="CY93" s="97">
        <v>5.9446531985514048E-6</v>
      </c>
      <c r="CZ93" s="97">
        <v>6.9945101555588226E-6</v>
      </c>
      <c r="DA93" s="97">
        <v>6.6659700682350233E-6</v>
      </c>
      <c r="DB93" s="97">
        <v>5.2592002548080091E-6</v>
      </c>
      <c r="DC93" s="97">
        <v>6.5505238674261767E-6</v>
      </c>
      <c r="DD93" s="97">
        <v>5.0072081586511687E-6</v>
      </c>
      <c r="DE93" s="97">
        <v>1.4296257883678323E-6</v>
      </c>
      <c r="DF93" s="97">
        <v>1.2833556456622313E-6</v>
      </c>
      <c r="DG93" s="97">
        <v>3.3076631063390236E-6</v>
      </c>
      <c r="DH93" s="97">
        <v>9.2172250225564078E-7</v>
      </c>
      <c r="DI93" s="97">
        <v>3.6764469425835183E-6</v>
      </c>
      <c r="DJ93" s="97">
        <v>9.1330912153772302E-6</v>
      </c>
      <c r="DK93" s="97">
        <v>2.557910764258416E-6</v>
      </c>
      <c r="DL93" s="97">
        <v>4.4668235246844174E-6</v>
      </c>
      <c r="DM93" s="97">
        <v>4.5341962898280511E-6</v>
      </c>
      <c r="DN93" s="97">
        <v>4.9750239201888148E-6</v>
      </c>
      <c r="DO93" s="97">
        <v>4.0447971995434152E-6</v>
      </c>
      <c r="DP93" s="97">
        <v>3.0017784366839701E-6</v>
      </c>
      <c r="DQ93" s="97">
        <v>4.6461116464261766E-6</v>
      </c>
      <c r="DR93" s="97">
        <v>4.3558036678858175E-6</v>
      </c>
      <c r="DS93" s="97">
        <v>2.9236892814256692E-6</v>
      </c>
      <c r="DT93" s="97">
        <v>4.0044817389458571E-6</v>
      </c>
      <c r="DU93" s="97">
        <v>5.5422666256646454E-6</v>
      </c>
      <c r="DV93" s="97">
        <v>4.134184164348786E-6</v>
      </c>
      <c r="DW93" s="97">
        <v>4.1901347119972823E-6</v>
      </c>
      <c r="DX93" s="97">
        <v>3.6763661396545148E-6</v>
      </c>
      <c r="DY93" s="97">
        <v>4.2651265849585244E-6</v>
      </c>
      <c r="DZ93" s="97">
        <v>4.3353649106043351E-6</v>
      </c>
      <c r="EA93" s="97">
        <v>6.0606290547954052E-6</v>
      </c>
      <c r="EB93" s="97">
        <v>3.1619947504656422E-6</v>
      </c>
      <c r="EC93" s="97">
        <v>7.0237906319435235E-6</v>
      </c>
      <c r="ED93" s="97">
        <v>4.0241825063675109E-6</v>
      </c>
      <c r="EE93" s="97">
        <v>6.2438108191702881E-6</v>
      </c>
      <c r="EF93" s="97">
        <v>5.6843766124257277E-6</v>
      </c>
      <c r="EG93" s="97">
        <v>8.5214769025902252E-6</v>
      </c>
      <c r="EH93" s="97">
        <v>4.4367924016140458E-6</v>
      </c>
      <c r="EI93" s="97">
        <v>3.496257770723435E-6</v>
      </c>
      <c r="EJ93" s="97">
        <v>3.8936342905830153E-6</v>
      </c>
      <c r="EK93" s="97">
        <v>3.8608964602933784E-6</v>
      </c>
      <c r="EL93" s="97">
        <v>3.9992544488083446E-6</v>
      </c>
      <c r="EM93" s="97">
        <v>4.7582596421899012E-6</v>
      </c>
      <c r="EN93" s="97">
        <v>4.3228598656829103E-6</v>
      </c>
      <c r="EO93" s="97">
        <v>4.6735154128215947E-6</v>
      </c>
      <c r="EP93" s="97">
        <v>4.5635068275062063E-6</v>
      </c>
      <c r="EQ93" s="97">
        <v>1.7561740350091305E-6</v>
      </c>
      <c r="ER93" s="97">
        <v>4.8373103651890913E-6</v>
      </c>
      <c r="ES93" s="97">
        <v>5.1920267135002028E-6</v>
      </c>
      <c r="ET93" s="97">
        <v>6.0788442039146817E-6</v>
      </c>
      <c r="EU93" s="97">
        <v>8.8701662244599318E-6</v>
      </c>
      <c r="EV93" s="97">
        <v>2.7785111089342865E-6</v>
      </c>
      <c r="EW93" s="97">
        <v>3.3643888838155106E-6</v>
      </c>
      <c r="EX93" s="97">
        <v>6.794387523422297E-6</v>
      </c>
      <c r="EY93" s="97">
        <v>8.0331931320491233E-6</v>
      </c>
      <c r="EZ93" s="97">
        <v>5.7202337736431736E-6</v>
      </c>
      <c r="FA93" s="97">
        <v>4.7877097476391836E-6</v>
      </c>
      <c r="FB93" s="97">
        <v>2.943791707238805E-5</v>
      </c>
      <c r="FC93" s="97">
        <v>1.1073299588972803E-5</v>
      </c>
      <c r="FD93" s="97">
        <v>8.5321528663008307E-6</v>
      </c>
      <c r="FE93" s="97">
        <v>8.7714613476655327E-6</v>
      </c>
      <c r="FF93" s="97">
        <v>3.510719866536531E-6</v>
      </c>
      <c r="FG93" s="97">
        <v>4.3776382985012309E-6</v>
      </c>
      <c r="FH93" s="97">
        <v>2.836708137080306E-6</v>
      </c>
      <c r="FI93" s="97">
        <v>2.8836812876109546E-5</v>
      </c>
      <c r="FJ93" s="97">
        <v>3.3329665985542727E-5</v>
      </c>
      <c r="FK93" s="97">
        <v>8.3553962857933942E-6</v>
      </c>
      <c r="FL93" s="97">
        <v>9.0028930223489613E-5</v>
      </c>
      <c r="FM93" s="97">
        <v>3.8687217042387039E-6</v>
      </c>
      <c r="FN93" s="97">
        <v>4.5074873970934459E-6</v>
      </c>
      <c r="FO93" s="97">
        <v>1.4145633059541845E-5</v>
      </c>
      <c r="FP93" s="97">
        <v>3.8581803278716105E-6</v>
      </c>
      <c r="FQ93" s="97">
        <v>4.379336776044444E-6</v>
      </c>
      <c r="FR93" s="97">
        <v>5.243221019376026E-6</v>
      </c>
      <c r="FS93" s="97">
        <v>6.5099888392575702E-6</v>
      </c>
      <c r="FT93" s="97">
        <v>2.5466428355539506E-6</v>
      </c>
      <c r="FU93" s="97">
        <v>7.2115090571647145E-6</v>
      </c>
      <c r="FV93" s="97">
        <v>5.1640682187642327E-5</v>
      </c>
      <c r="FW93" s="97">
        <v>2.3729185423116657E-6</v>
      </c>
      <c r="FX93" s="97">
        <v>1.6415183266337884E-6</v>
      </c>
      <c r="FY93" s="97">
        <v>2.5601783919848314E-5</v>
      </c>
      <c r="FZ93" s="97">
        <v>4.4285761077800014E-6</v>
      </c>
      <c r="GA93" s="97">
        <v>1.2961168930663012E-5</v>
      </c>
      <c r="GB93" s="97">
        <v>1.081266914831653E-5</v>
      </c>
      <c r="GC93" s="97">
        <v>3.1721063658549923E-6</v>
      </c>
      <c r="GD93" s="97">
        <v>4.5024407154950669E-6</v>
      </c>
      <c r="GE93" s="97">
        <v>3.5775461310434246E-6</v>
      </c>
      <c r="GF93" s="97">
        <v>3.1736896850014456E-4</v>
      </c>
      <c r="GG93" s="97">
        <v>5.6728688177778035E-6</v>
      </c>
      <c r="GH93" s="97">
        <v>9.8359291832054011E-6</v>
      </c>
      <c r="GI93" s="97">
        <v>2.2774623196277553E-3</v>
      </c>
      <c r="GJ93" s="97">
        <v>3.9874718482475275E-6</v>
      </c>
      <c r="GK93" s="97">
        <v>1.4552733774131594E-5</v>
      </c>
      <c r="GL93" s="97">
        <v>6.1660842789521261E-6</v>
      </c>
      <c r="GM93" s="97">
        <v>7.0177736001545699E-6</v>
      </c>
      <c r="GN93" s="97">
        <v>1.4427731510128964E-5</v>
      </c>
      <c r="GO93" s="97">
        <v>1.0847905305918941E-5</v>
      </c>
      <c r="GP93" s="97">
        <v>2.1580818378016784E-6</v>
      </c>
      <c r="GQ93" s="97">
        <v>7.8489083365991404E-6</v>
      </c>
      <c r="GR93" s="97">
        <v>6.401957277026783E-6</v>
      </c>
      <c r="GS93" s="97">
        <v>8.0783786312304028E-6</v>
      </c>
      <c r="GT93" s="97">
        <v>1.5038006430565772E-5</v>
      </c>
      <c r="GU93" s="97">
        <v>1.5107795838926111E-5</v>
      </c>
      <c r="GV93" s="97">
        <v>9.8950422970305454E-6</v>
      </c>
      <c r="GW93" s="97">
        <v>4.880930917932399E-6</v>
      </c>
      <c r="GX93" s="97">
        <v>8.1172055480725477E-6</v>
      </c>
      <c r="GY93" s="97">
        <v>1.9418703153674307E-5</v>
      </c>
      <c r="GZ93" s="97">
        <v>6.2259955747471521E-6</v>
      </c>
      <c r="HA93" s="97">
        <v>1.3560086041592234E-5</v>
      </c>
      <c r="HB93" s="97">
        <v>7.4724550440994527E-6</v>
      </c>
      <c r="HC93" s="97">
        <v>2.6555944492960624E-5</v>
      </c>
      <c r="HD93" s="97">
        <v>4.1247198707309525E-5</v>
      </c>
      <c r="HE93" s="97">
        <v>1.3617925699933481E-5</v>
      </c>
      <c r="HF93" s="97">
        <v>8.2518027327629358E-6</v>
      </c>
      <c r="HG93" s="97">
        <v>2.162440043324448E-5</v>
      </c>
      <c r="HH93" s="97">
        <v>4.467031130713902E-6</v>
      </c>
      <c r="HI93" s="97">
        <v>7.5435392565881602E-5</v>
      </c>
      <c r="HJ93" s="97">
        <v>2.159291378855394E-4</v>
      </c>
      <c r="HK93" s="97">
        <v>5.9131254532123385E-6</v>
      </c>
      <c r="HL93" s="97">
        <v>1.1700873710164999E-5</v>
      </c>
      <c r="HM93" s="97">
        <v>1.0217354463050007E-4</v>
      </c>
      <c r="HN93" s="97">
        <v>2.3892770448954577E-6</v>
      </c>
      <c r="HO93" s="97">
        <v>3.4041860449701359E-5</v>
      </c>
      <c r="HP93" s="97">
        <v>1.8855103685429009E-4</v>
      </c>
      <c r="HQ93" s="97">
        <v>1.1776933500009615E-4</v>
      </c>
      <c r="HR93" s="97">
        <v>2.8221689153637524E-5</v>
      </c>
      <c r="HS93" s="97">
        <v>3.3083720633627913E-5</v>
      </c>
      <c r="HT93" s="97">
        <v>4.4006489041029825E-5</v>
      </c>
      <c r="HU93" s="97">
        <v>2.7712082160583328E-5</v>
      </c>
      <c r="HV93" s="97">
        <v>1.647614514308151E-4</v>
      </c>
      <c r="HW93" s="97">
        <v>9.9056397377306118E-5</v>
      </c>
      <c r="HX93" s="97">
        <v>3.105984444327161E-5</v>
      </c>
      <c r="HY93" s="97">
        <v>8.6273318345820874E-6</v>
      </c>
      <c r="HZ93" s="97">
        <v>5.3078108113839423E-5</v>
      </c>
      <c r="IA93" s="97">
        <v>1.462736514058559E-3</v>
      </c>
      <c r="IB93" s="97">
        <v>1.1823545224664904E-2</v>
      </c>
      <c r="IC93" s="97">
        <v>1.7275888970401642E-6</v>
      </c>
      <c r="ID93" s="97">
        <v>3.7631682109689294E-6</v>
      </c>
      <c r="IE93" s="97">
        <v>6.3947975329861921E-4</v>
      </c>
      <c r="IF93" s="97">
        <v>2.2783138373384743E-5</v>
      </c>
      <c r="IG93" s="97">
        <v>1.0572380215032845E-5</v>
      </c>
      <c r="IH93" s="98">
        <v>2.1044969774328202E-4</v>
      </c>
      <c r="II93" s="91"/>
    </row>
    <row r="94" spans="1:243" x14ac:dyDescent="0.3">
      <c r="A94" s="115" t="s">
        <v>330</v>
      </c>
      <c r="B94" s="119" t="s">
        <v>90</v>
      </c>
      <c r="C94" s="97">
        <v>2.4064946787343138E-5</v>
      </c>
      <c r="D94" s="97">
        <v>1.9503639294078409E-5</v>
      </c>
      <c r="E94" s="97">
        <v>1.4037448964519622E-5</v>
      </c>
      <c r="F94" s="97">
        <v>5.2607083925663612E-5</v>
      </c>
      <c r="G94" s="97">
        <v>2.6014448320117909E-5</v>
      </c>
      <c r="H94" s="97">
        <v>2.9692093744815543E-5</v>
      </c>
      <c r="I94" s="97">
        <v>2.7802757400450892E-5</v>
      </c>
      <c r="J94" s="97">
        <v>1.8502281300525144E-5</v>
      </c>
      <c r="K94" s="97">
        <v>9.0853839905706199E-6</v>
      </c>
      <c r="L94" s="97">
        <v>1.6958039637445838E-5</v>
      </c>
      <c r="M94" s="97">
        <v>2.2241864865255617E-5</v>
      </c>
      <c r="N94" s="97">
        <v>2.9449296767839312E-5</v>
      </c>
      <c r="O94" s="97">
        <v>6.5620895390960403E-5</v>
      </c>
      <c r="P94" s="97">
        <v>4.6297155321001267E-5</v>
      </c>
      <c r="Q94" s="97">
        <v>2.3888604126803785E-5</v>
      </c>
      <c r="R94" s="97">
        <v>2.167802434334778E-5</v>
      </c>
      <c r="S94" s="97">
        <v>3.8023113691347852E-5</v>
      </c>
      <c r="T94" s="97">
        <v>6.0810274770884352E-5</v>
      </c>
      <c r="U94" s="97">
        <v>6.5935355690218384E-6</v>
      </c>
      <c r="V94" s="97">
        <v>2.2619724167213789E-5</v>
      </c>
      <c r="W94" s="97">
        <v>4.493598909186273E-5</v>
      </c>
      <c r="X94" s="97">
        <v>4.3649580930795915E-5</v>
      </c>
      <c r="Y94" s="97">
        <v>4.3276743763593273E-5</v>
      </c>
      <c r="Z94" s="97">
        <v>5.3940078252033802E-5</v>
      </c>
      <c r="AA94" s="97">
        <v>3.9710778707468852E-5</v>
      </c>
      <c r="AB94" s="97">
        <v>2.4931425587814175E-5</v>
      </c>
      <c r="AC94" s="97">
        <v>4.4236566566722196E-5</v>
      </c>
      <c r="AD94" s="97">
        <v>1.9170578918396646E-4</v>
      </c>
      <c r="AE94" s="97">
        <v>5.3573660969908003E-6</v>
      </c>
      <c r="AF94" s="97">
        <v>1.5724149935804834E-5</v>
      </c>
      <c r="AG94" s="97">
        <v>4.8833855814687162E-5</v>
      </c>
      <c r="AH94" s="97">
        <v>1.1042623633776165E-4</v>
      </c>
      <c r="AI94" s="97">
        <v>5.9979385049160033E-5</v>
      </c>
      <c r="AJ94" s="97">
        <v>1.5928760606040283E-5</v>
      </c>
      <c r="AK94" s="97">
        <v>3.1992404479675402E-5</v>
      </c>
      <c r="AL94" s="97">
        <v>3.3149406645366396E-4</v>
      </c>
      <c r="AM94" s="97">
        <v>3.1533591079024286E-5</v>
      </c>
      <c r="AN94" s="97">
        <v>5.267242157301667E-4</v>
      </c>
      <c r="AO94" s="97">
        <v>4.169120610142065E-5</v>
      </c>
      <c r="AP94" s="97">
        <v>3.1331282911209593E-4</v>
      </c>
      <c r="AQ94" s="97">
        <v>1.7055614163079519E-5</v>
      </c>
      <c r="AR94" s="97">
        <v>1.1514521324488724E-4</v>
      </c>
      <c r="AS94" s="97">
        <v>3.7710997719258161E-4</v>
      </c>
      <c r="AT94" s="97">
        <v>4.4215131250756868E-5</v>
      </c>
      <c r="AU94" s="97">
        <v>1.3036236323275192E-4</v>
      </c>
      <c r="AV94" s="97">
        <v>4.1908562849732052E-5</v>
      </c>
      <c r="AW94" s="97">
        <v>4.69985838909046E-5</v>
      </c>
      <c r="AX94" s="97">
        <v>5.3110527238253468E-5</v>
      </c>
      <c r="AY94" s="97">
        <v>4.2088023828275783E-4</v>
      </c>
      <c r="AZ94" s="97">
        <v>5.721421356845794E-5</v>
      </c>
      <c r="BA94" s="97">
        <v>6.4998103547324554E-5</v>
      </c>
      <c r="BB94" s="97">
        <v>8.1728212712305615E-5</v>
      </c>
      <c r="BC94" s="97">
        <v>4.6812305363445147E-5</v>
      </c>
      <c r="BD94" s="97">
        <v>2.0278384390594873E-5</v>
      </c>
      <c r="BE94" s="97">
        <v>9.490674080600404E-5</v>
      </c>
      <c r="BF94" s="97">
        <v>1.2609498423468856E-4</v>
      </c>
      <c r="BG94" s="97">
        <v>8.8822601818810956E-5</v>
      </c>
      <c r="BH94" s="97">
        <v>3.024602367747183E-5</v>
      </c>
      <c r="BI94" s="97">
        <v>1.7463313176134038E-5</v>
      </c>
      <c r="BJ94" s="97">
        <v>6.2942022968879736E-5</v>
      </c>
      <c r="BK94" s="97">
        <v>4.2689495965650577E-4</v>
      </c>
      <c r="BL94" s="97">
        <v>5.6143939587178536E-5</v>
      </c>
      <c r="BM94" s="97">
        <v>5.5895920449280745E-5</v>
      </c>
      <c r="BN94" s="97">
        <v>7.3628286634557134E-4</v>
      </c>
      <c r="BO94" s="97">
        <v>7.0378027576072959E-5</v>
      </c>
      <c r="BP94" s="97">
        <v>5.5492696051980359E-5</v>
      </c>
      <c r="BQ94" s="97">
        <v>5.5310557101524964E-5</v>
      </c>
      <c r="BR94" s="97">
        <v>1.1613113271129243E-4</v>
      </c>
      <c r="BS94" s="97">
        <v>5.6682978030258611E-5</v>
      </c>
      <c r="BT94" s="97">
        <v>8.5379468471205998E-5</v>
      </c>
      <c r="BU94" s="97">
        <v>3.0201064645378302E-5</v>
      </c>
      <c r="BV94" s="97">
        <v>6.6474310427058368E-5</v>
      </c>
      <c r="BW94" s="97">
        <v>7.8533123042728162E-5</v>
      </c>
      <c r="BX94" s="97">
        <v>4.5717730086182248E-5</v>
      </c>
      <c r="BY94" s="97">
        <v>1.4463071523174512E-4</v>
      </c>
      <c r="BZ94" s="97">
        <v>9.1400415990610637E-5</v>
      </c>
      <c r="CA94" s="97">
        <v>1.0914043802657252E-4</v>
      </c>
      <c r="CB94" s="97">
        <v>1.2271986516329414E-4</v>
      </c>
      <c r="CC94" s="97">
        <v>3.8761585296029359E-5</v>
      </c>
      <c r="CD94" s="97">
        <v>6.5856973522818431E-5</v>
      </c>
      <c r="CE94" s="97">
        <v>9.4095098311797288E-5</v>
      </c>
      <c r="CF94" s="97">
        <v>3.6433168626725547E-5</v>
      </c>
      <c r="CG94" s="97">
        <v>1.9359902750986711E-3</v>
      </c>
      <c r="CH94" s="97">
        <v>1.8340971254386429E-4</v>
      </c>
      <c r="CI94" s="97">
        <v>4.97999822517258E-5</v>
      </c>
      <c r="CJ94" s="97">
        <v>3.5553080609310644E-4</v>
      </c>
      <c r="CK94" s="97">
        <v>5.0775356473847769E-5</v>
      </c>
      <c r="CL94" s="97">
        <v>2.4772014645943559E-5</v>
      </c>
      <c r="CM94" s="97">
        <v>1.0128534676683629</v>
      </c>
      <c r="CN94" s="97">
        <v>3.9987406753875286E-3</v>
      </c>
      <c r="CO94" s="97">
        <v>6.8598035092128778E-4</v>
      </c>
      <c r="CP94" s="97">
        <v>7.6984695744273412E-5</v>
      </c>
      <c r="CQ94" s="97">
        <v>4.3056155819451501E-5</v>
      </c>
      <c r="CR94" s="97">
        <v>1.6496835391571263E-2</v>
      </c>
      <c r="CS94" s="97">
        <v>3.0751717757414674E-3</v>
      </c>
      <c r="CT94" s="97">
        <v>3.2255836380634963E-3</v>
      </c>
      <c r="CU94" s="97">
        <v>7.8333384039418214E-3</v>
      </c>
      <c r="CV94" s="97">
        <v>1.7284217933067451E-3</v>
      </c>
      <c r="CW94" s="97">
        <v>6.5516572315601164E-3</v>
      </c>
      <c r="CX94" s="97">
        <v>5.2549426180649736E-3</v>
      </c>
      <c r="CY94" s="97">
        <v>1.8443916871202669E-4</v>
      </c>
      <c r="CZ94" s="97">
        <v>7.9024358567593309E-5</v>
      </c>
      <c r="DA94" s="97">
        <v>7.4576998903846194E-5</v>
      </c>
      <c r="DB94" s="97">
        <v>1.1799698472831403E-4</v>
      </c>
      <c r="DC94" s="97">
        <v>9.0457303615522458E-5</v>
      </c>
      <c r="DD94" s="97">
        <v>6.1615720797126018E-5</v>
      </c>
      <c r="DE94" s="97">
        <v>1.6794550825612443E-5</v>
      </c>
      <c r="DF94" s="97">
        <v>1.5072001199239176E-5</v>
      </c>
      <c r="DG94" s="97">
        <v>3.1059975368581348E-5</v>
      </c>
      <c r="DH94" s="97">
        <v>1.6403653396734381E-5</v>
      </c>
      <c r="DI94" s="97">
        <v>3.2103651235450785E-4</v>
      </c>
      <c r="DJ94" s="97">
        <v>5.7887781674508964E-5</v>
      </c>
      <c r="DK94" s="97">
        <v>6.45527109815416E-5</v>
      </c>
      <c r="DL94" s="97">
        <v>4.374192089766196E-5</v>
      </c>
      <c r="DM94" s="97">
        <v>3.812794969861815E-5</v>
      </c>
      <c r="DN94" s="97">
        <v>5.5337828162012507E-5</v>
      </c>
      <c r="DO94" s="97">
        <v>6.6707421960859642E-5</v>
      </c>
      <c r="DP94" s="97">
        <v>2.1661269300833283E-5</v>
      </c>
      <c r="DQ94" s="97">
        <v>5.8009573849924393E-5</v>
      </c>
      <c r="DR94" s="97">
        <v>5.4799453088677384E-5</v>
      </c>
      <c r="DS94" s="97">
        <v>1.1307823623052302E-4</v>
      </c>
      <c r="DT94" s="97">
        <v>1.5186757108357694E-4</v>
      </c>
      <c r="DU94" s="97">
        <v>2.5919932286041066E-4</v>
      </c>
      <c r="DV94" s="97">
        <v>5.9021175821970392E-4</v>
      </c>
      <c r="DW94" s="97">
        <v>1.1429182199407668E-4</v>
      </c>
      <c r="DX94" s="97">
        <v>3.7805977245834293E-4</v>
      </c>
      <c r="DY94" s="97">
        <v>4.9533138335320032E-4</v>
      </c>
      <c r="DZ94" s="97">
        <v>3.6629299059708255E-4</v>
      </c>
      <c r="EA94" s="97">
        <v>8.1721289590503079E-5</v>
      </c>
      <c r="EB94" s="97">
        <v>2.0994020930835441E-4</v>
      </c>
      <c r="EC94" s="97">
        <v>2.1815048873284726E-4</v>
      </c>
      <c r="ED94" s="97">
        <v>9.850376327658491E-5</v>
      </c>
      <c r="EE94" s="97">
        <v>1.2157947271587868E-4</v>
      </c>
      <c r="EF94" s="97">
        <v>2.5915714631404967E-4</v>
      </c>
      <c r="EG94" s="97">
        <v>1.7057981641778331E-4</v>
      </c>
      <c r="EH94" s="97">
        <v>2.22105939653256E-4</v>
      </c>
      <c r="EI94" s="97">
        <v>8.5035864237122406E-5</v>
      </c>
      <c r="EJ94" s="97">
        <v>1.0252460557115534E-4</v>
      </c>
      <c r="EK94" s="97">
        <v>1.2471849777967578E-4</v>
      </c>
      <c r="EL94" s="97">
        <v>1.0438005768551984E-4</v>
      </c>
      <c r="EM94" s="97">
        <v>1.3964978004058889E-4</v>
      </c>
      <c r="EN94" s="97">
        <v>1.1789263550234026E-4</v>
      </c>
      <c r="EO94" s="97">
        <v>1.6021523374681526E-4</v>
      </c>
      <c r="EP94" s="97">
        <v>1.1697986281259382E-4</v>
      </c>
      <c r="EQ94" s="97">
        <v>1.7044367131564504E-5</v>
      </c>
      <c r="ER94" s="97">
        <v>6.6124363914070596E-5</v>
      </c>
      <c r="ES94" s="97">
        <v>4.4287499796974306E-5</v>
      </c>
      <c r="ET94" s="97">
        <v>3.7554630436542997E-5</v>
      </c>
      <c r="EU94" s="97">
        <v>8.8216555063835441E-5</v>
      </c>
      <c r="EV94" s="97">
        <v>2.7532278669431741E-5</v>
      </c>
      <c r="EW94" s="97">
        <v>3.8993572011673973E-5</v>
      </c>
      <c r="EX94" s="97">
        <v>5.6966738205583091E-5</v>
      </c>
      <c r="EY94" s="97">
        <v>6.7328012673704794E-5</v>
      </c>
      <c r="EZ94" s="97">
        <v>6.3703869487786549E-5</v>
      </c>
      <c r="FA94" s="97">
        <v>2.9516278579635205E-4</v>
      </c>
      <c r="FB94" s="97">
        <v>1.7182282626811138E-4</v>
      </c>
      <c r="FC94" s="97">
        <v>7.854927926628834E-5</v>
      </c>
      <c r="FD94" s="97">
        <v>5.233324820256257E-5</v>
      </c>
      <c r="FE94" s="97">
        <v>5.7847187735035868E-5</v>
      </c>
      <c r="FF94" s="97">
        <v>2.3050832084563879E-3</v>
      </c>
      <c r="FG94" s="97">
        <v>3.7036179283136204E-5</v>
      </c>
      <c r="FH94" s="97">
        <v>8.0428975152417159E-5</v>
      </c>
      <c r="FI94" s="97">
        <v>1.9427656007940774E-3</v>
      </c>
      <c r="FJ94" s="97">
        <v>1.088067135569712E-4</v>
      </c>
      <c r="FK94" s="97">
        <v>1.0619437526588302E-4</v>
      </c>
      <c r="FL94" s="97">
        <v>3.0826369848703346E-5</v>
      </c>
      <c r="FM94" s="97">
        <v>1.4449050324371481E-4</v>
      </c>
      <c r="FN94" s="97">
        <v>7.7263631249376388E-5</v>
      </c>
      <c r="FO94" s="97">
        <v>3.0207329666423444E-4</v>
      </c>
      <c r="FP94" s="97">
        <v>1.2794268524582268E-3</v>
      </c>
      <c r="FQ94" s="97">
        <v>2.878867627950222E-3</v>
      </c>
      <c r="FR94" s="97">
        <v>6.5448601298979665E-4</v>
      </c>
      <c r="FS94" s="97">
        <v>2.0789097529608154E-4</v>
      </c>
      <c r="FT94" s="97">
        <v>1.1228149578546417E-3</v>
      </c>
      <c r="FU94" s="97">
        <v>1.6600071592341369E-5</v>
      </c>
      <c r="FV94" s="97">
        <v>2.550461187878888E-5</v>
      </c>
      <c r="FW94" s="97">
        <v>1.8327100183371929E-5</v>
      </c>
      <c r="FX94" s="97">
        <v>5.5333850850480587E-5</v>
      </c>
      <c r="FY94" s="97">
        <v>3.0455124504192335E-4</v>
      </c>
      <c r="FZ94" s="97">
        <v>3.1202106433995464E-5</v>
      </c>
      <c r="GA94" s="97">
        <v>1.1812349311654783E-4</v>
      </c>
      <c r="GB94" s="97">
        <v>1.5230021900764596E-4</v>
      </c>
      <c r="GC94" s="97">
        <v>4.8713760001445538E-5</v>
      </c>
      <c r="GD94" s="97">
        <v>3.5835685360434303E-5</v>
      </c>
      <c r="GE94" s="97">
        <v>2.7061662839243698E-5</v>
      </c>
      <c r="GF94" s="97">
        <v>6.8142067446399878E-5</v>
      </c>
      <c r="GG94" s="97">
        <v>5.6824618995056048E-5</v>
      </c>
      <c r="GH94" s="97">
        <v>9.8144612566717512E-5</v>
      </c>
      <c r="GI94" s="97">
        <v>1.0763818514784298E-4</v>
      </c>
      <c r="GJ94" s="97">
        <v>3.1264185212006787E-5</v>
      </c>
      <c r="GK94" s="97">
        <v>4.014999026087311E-5</v>
      </c>
      <c r="GL94" s="97">
        <v>3.7812497699287405E-5</v>
      </c>
      <c r="GM94" s="97">
        <v>3.8894541732161995E-5</v>
      </c>
      <c r="GN94" s="97">
        <v>4.3150694849894703E-5</v>
      </c>
      <c r="GO94" s="97">
        <v>5.8200474907876024E-5</v>
      </c>
      <c r="GP94" s="97">
        <v>1.9556191055058476E-5</v>
      </c>
      <c r="GQ94" s="97">
        <v>2.2324370487936925E-5</v>
      </c>
      <c r="GR94" s="97">
        <v>1.8141810033756784E-5</v>
      </c>
      <c r="GS94" s="97">
        <v>2.1858071015855953E-5</v>
      </c>
      <c r="GT94" s="97">
        <v>3.5167414832493711E-5</v>
      </c>
      <c r="GU94" s="97">
        <v>2.678947834828928E-5</v>
      </c>
      <c r="GV94" s="97">
        <v>3.2204144876616968E-5</v>
      </c>
      <c r="GW94" s="97">
        <v>4.5154025449848536E-5</v>
      </c>
      <c r="GX94" s="97">
        <v>3.0015171180583603E-5</v>
      </c>
      <c r="GY94" s="97">
        <v>5.4287025986392045E-5</v>
      </c>
      <c r="GZ94" s="97">
        <v>2.9709424608532931E-5</v>
      </c>
      <c r="HA94" s="97">
        <v>3.9561089787089421E-5</v>
      </c>
      <c r="HB94" s="97">
        <v>2.6743717916242118E-5</v>
      </c>
      <c r="HC94" s="97">
        <v>2.3464585975999803E-5</v>
      </c>
      <c r="HD94" s="97">
        <v>2.089752057407399E-4</v>
      </c>
      <c r="HE94" s="97">
        <v>2.9840127423330777E-5</v>
      </c>
      <c r="HF94" s="97">
        <v>3.6744284891972737E-5</v>
      </c>
      <c r="HG94" s="97">
        <v>9.8821352305154784E-5</v>
      </c>
      <c r="HH94" s="97">
        <v>2.2731774499461719E-5</v>
      </c>
      <c r="HI94" s="97">
        <v>4.1142773982748889E-4</v>
      </c>
      <c r="HJ94" s="97">
        <v>1.1839997857350144E-3</v>
      </c>
      <c r="HK94" s="97">
        <v>1.9973357361437957E-5</v>
      </c>
      <c r="HL94" s="97">
        <v>5.5707200422715073E-5</v>
      </c>
      <c r="HM94" s="97">
        <v>5.0305640418533764E-4</v>
      </c>
      <c r="HN94" s="97">
        <v>3.7558365448777219E-5</v>
      </c>
      <c r="HO94" s="97">
        <v>3.1749165837450099E-5</v>
      </c>
      <c r="HP94" s="97">
        <v>2.3331830639811827E-3</v>
      </c>
      <c r="HQ94" s="97">
        <v>2.6433960117452165E-5</v>
      </c>
      <c r="HR94" s="97">
        <v>7.0564164295309974E-4</v>
      </c>
      <c r="HS94" s="97">
        <v>1.5283647884072583E-3</v>
      </c>
      <c r="HT94" s="97">
        <v>1.1721940281093911E-4</v>
      </c>
      <c r="HU94" s="97">
        <v>5.2444955997938555E-5</v>
      </c>
      <c r="HV94" s="97">
        <v>4.6623609340033174E-5</v>
      </c>
      <c r="HW94" s="97">
        <v>4.4446461043742186E-5</v>
      </c>
      <c r="HX94" s="97">
        <v>1.0575939561310598E-4</v>
      </c>
      <c r="HY94" s="97">
        <v>8.7574454137645348E-5</v>
      </c>
      <c r="HZ94" s="97">
        <v>2.7804571133682905E-4</v>
      </c>
      <c r="IA94" s="97">
        <v>7.9881416806798101E-3</v>
      </c>
      <c r="IB94" s="97">
        <v>9.8823480677204365E-5</v>
      </c>
      <c r="IC94" s="97">
        <v>2.3041686498737469E-4</v>
      </c>
      <c r="ID94" s="97">
        <v>2.7118942383809148E-5</v>
      </c>
      <c r="IE94" s="97">
        <v>1.6929461168459816E-4</v>
      </c>
      <c r="IF94" s="97">
        <v>1.58836934378721E-4</v>
      </c>
      <c r="IG94" s="97">
        <v>8.6300517823207691E-5</v>
      </c>
      <c r="IH94" s="98">
        <v>2.4764817327747571E-5</v>
      </c>
      <c r="II94" s="91"/>
    </row>
    <row r="95" spans="1:243" x14ac:dyDescent="0.3">
      <c r="A95" s="115" t="s">
        <v>331</v>
      </c>
      <c r="B95" s="119" t="s">
        <v>91</v>
      </c>
      <c r="C95" s="97">
        <v>6.9187236899338728E-5</v>
      </c>
      <c r="D95" s="97">
        <v>1.117389119039546E-4</v>
      </c>
      <c r="E95" s="97">
        <v>3.8590641488413328E-5</v>
      </c>
      <c r="F95" s="97">
        <v>1.667988904019514E-4</v>
      </c>
      <c r="G95" s="97">
        <v>1.0925591735574571E-4</v>
      </c>
      <c r="H95" s="97">
        <v>3.7706705539309845E-5</v>
      </c>
      <c r="I95" s="97">
        <v>5.8767379653755626E-5</v>
      </c>
      <c r="J95" s="97">
        <v>3.806970055826736E-5</v>
      </c>
      <c r="K95" s="97">
        <v>1.3657563213900385E-5</v>
      </c>
      <c r="L95" s="97">
        <v>5.7827735672122756E-5</v>
      </c>
      <c r="M95" s="97">
        <v>3.7770747549055995E-5</v>
      </c>
      <c r="N95" s="97">
        <v>5.0848625480107105E-5</v>
      </c>
      <c r="O95" s="97">
        <v>1.1468977663243913E-4</v>
      </c>
      <c r="P95" s="97">
        <v>9.1068313749489933E-5</v>
      </c>
      <c r="Q95" s="97">
        <v>4.7048448884189443E-5</v>
      </c>
      <c r="R95" s="97">
        <v>4.1004153736466234E-5</v>
      </c>
      <c r="S95" s="97">
        <v>7.515169840874975E-5</v>
      </c>
      <c r="T95" s="97">
        <v>1.0186188173310915E-4</v>
      </c>
      <c r="U95" s="97">
        <v>1.1493762637655209E-5</v>
      </c>
      <c r="V95" s="97">
        <v>4.2415793205206487E-5</v>
      </c>
      <c r="W95" s="97">
        <v>7.5492353828091827E-5</v>
      </c>
      <c r="X95" s="97">
        <v>7.6718603413318789E-5</v>
      </c>
      <c r="Y95" s="97">
        <v>7.7897905663486348E-5</v>
      </c>
      <c r="Z95" s="97">
        <v>9.478174965756042E-5</v>
      </c>
      <c r="AA95" s="97">
        <v>8.3221191712049727E-5</v>
      </c>
      <c r="AB95" s="97">
        <v>5.5580045969132783E-5</v>
      </c>
      <c r="AC95" s="97">
        <v>9.8554865583215325E-5</v>
      </c>
      <c r="AD95" s="97">
        <v>1.1981141103371556E-4</v>
      </c>
      <c r="AE95" s="97">
        <v>3.3644623096516317E-5</v>
      </c>
      <c r="AF95" s="97">
        <v>2.9748077939857615E-4</v>
      </c>
      <c r="AG95" s="97">
        <v>4.6760421693778318E-5</v>
      </c>
      <c r="AH95" s="97">
        <v>3.169770770093882E-4</v>
      </c>
      <c r="AI95" s="97">
        <v>2.2408818348666396E-4</v>
      </c>
      <c r="AJ95" s="97">
        <v>2.771941900872884E-5</v>
      </c>
      <c r="AK95" s="97">
        <v>8.1970829538438974E-5</v>
      </c>
      <c r="AL95" s="97">
        <v>4.3827282834103175E-4</v>
      </c>
      <c r="AM95" s="97">
        <v>1.4964501310297734E-4</v>
      </c>
      <c r="AN95" s="97">
        <v>3.0344774935456005E-3</v>
      </c>
      <c r="AO95" s="97">
        <v>2.3476565894236742E-4</v>
      </c>
      <c r="AP95" s="97">
        <v>1.6461494963659648E-3</v>
      </c>
      <c r="AQ95" s="97">
        <v>1.7955234768008143E-4</v>
      </c>
      <c r="AR95" s="97">
        <v>2.3055228199285135E-3</v>
      </c>
      <c r="AS95" s="97">
        <v>1.0530088329724172E-3</v>
      </c>
      <c r="AT95" s="97">
        <v>1.2241780358479928E-3</v>
      </c>
      <c r="AU95" s="97">
        <v>1.1216337220260075E-4</v>
      </c>
      <c r="AV95" s="97">
        <v>9.2810497408415984E-5</v>
      </c>
      <c r="AW95" s="97">
        <v>1.6433426879803526E-4</v>
      </c>
      <c r="AX95" s="97">
        <v>3.4019183834488347E-4</v>
      </c>
      <c r="AY95" s="97">
        <v>2.8135676532525398E-4</v>
      </c>
      <c r="AZ95" s="97">
        <v>2.1019778666431953E-4</v>
      </c>
      <c r="BA95" s="97">
        <v>2.621698595967148E-4</v>
      </c>
      <c r="BB95" s="97">
        <v>2.1896140075101882E-4</v>
      </c>
      <c r="BC95" s="97">
        <v>1.3659717697428434E-4</v>
      </c>
      <c r="BD95" s="97">
        <v>5.2710731814158116E-5</v>
      </c>
      <c r="BE95" s="97">
        <v>1.5180216716875422E-4</v>
      </c>
      <c r="BF95" s="97">
        <v>1.6336083235656202E-4</v>
      </c>
      <c r="BG95" s="97">
        <v>1.3419590124250674E-4</v>
      </c>
      <c r="BH95" s="97">
        <v>1.1058648783373481E-4</v>
      </c>
      <c r="BI95" s="97">
        <v>7.6650914860246539E-5</v>
      </c>
      <c r="BJ95" s="97">
        <v>1.2860141084015717E-4</v>
      </c>
      <c r="BK95" s="97">
        <v>3.3980788087322925E-4</v>
      </c>
      <c r="BL95" s="97">
        <v>2.0871270551739654E-4</v>
      </c>
      <c r="BM95" s="97">
        <v>1.3658282260452925E-4</v>
      </c>
      <c r="BN95" s="97">
        <v>4.186927002482142E-4</v>
      </c>
      <c r="BO95" s="97">
        <v>2.1625767288045364E-4</v>
      </c>
      <c r="BP95" s="97">
        <v>1.5430895339369057E-4</v>
      </c>
      <c r="BQ95" s="97">
        <v>3.3887199131931074E-4</v>
      </c>
      <c r="BR95" s="97">
        <v>2.1330400785015717E-4</v>
      </c>
      <c r="BS95" s="97">
        <v>2.4525140075789349E-4</v>
      </c>
      <c r="BT95" s="97">
        <v>4.7649478291777878E-4</v>
      </c>
      <c r="BU95" s="97">
        <v>1.0556417306146614E-4</v>
      </c>
      <c r="BV95" s="97">
        <v>1.9539832025633431E-4</v>
      </c>
      <c r="BW95" s="97">
        <v>3.6042943662554166E-4</v>
      </c>
      <c r="BX95" s="97">
        <v>1.5695737063270098E-4</v>
      </c>
      <c r="BY95" s="97">
        <v>2.4186363908226176E-4</v>
      </c>
      <c r="BZ95" s="97">
        <v>5.1688759911336043E-4</v>
      </c>
      <c r="CA95" s="97">
        <v>2.083375459638972E-4</v>
      </c>
      <c r="CB95" s="97">
        <v>1.9298741458521128E-4</v>
      </c>
      <c r="CC95" s="97">
        <v>4.3150431932291954E-4</v>
      </c>
      <c r="CD95" s="97">
        <v>8.8568898497440943E-3</v>
      </c>
      <c r="CE95" s="97">
        <v>1.5457242786135771E-2</v>
      </c>
      <c r="CF95" s="97">
        <v>1.3892764607729594E-4</v>
      </c>
      <c r="CG95" s="97">
        <v>5.76839282333082E-3</v>
      </c>
      <c r="CH95" s="97">
        <v>1.3200546431322842E-4</v>
      </c>
      <c r="CI95" s="97">
        <v>4.9456450504469021E-3</v>
      </c>
      <c r="CJ95" s="97">
        <v>4.157298713566554E-2</v>
      </c>
      <c r="CK95" s="97">
        <v>1.5350042493600033E-4</v>
      </c>
      <c r="CL95" s="97">
        <v>1.4421933925311297E-4</v>
      </c>
      <c r="CM95" s="97">
        <v>0.29777329443901274</v>
      </c>
      <c r="CN95" s="97">
        <v>1.0040234993947659</v>
      </c>
      <c r="CO95" s="97">
        <v>2.8968967461113982E-2</v>
      </c>
      <c r="CP95" s="97">
        <v>8.4245983065863259E-3</v>
      </c>
      <c r="CQ95" s="97">
        <v>4.9761822150414369E-3</v>
      </c>
      <c r="CR95" s="97">
        <v>5.1792417029032324E-3</v>
      </c>
      <c r="CS95" s="97">
        <v>1.0419512589206184E-3</v>
      </c>
      <c r="CT95" s="97">
        <v>1.0808897513998304E-3</v>
      </c>
      <c r="CU95" s="97">
        <v>2.4968327177030381E-3</v>
      </c>
      <c r="CV95" s="97">
        <v>6.1012853144508882E-4</v>
      </c>
      <c r="CW95" s="97">
        <v>2.1250706468179149E-3</v>
      </c>
      <c r="CX95" s="97">
        <v>1.9258049818234181E-3</v>
      </c>
      <c r="CY95" s="97">
        <v>2.3382529200642097E-4</v>
      </c>
      <c r="CZ95" s="97">
        <v>2.7987467938416334E-4</v>
      </c>
      <c r="DA95" s="97">
        <v>5.0597854961993368E-4</v>
      </c>
      <c r="DB95" s="97">
        <v>3.4612064307284969E-4</v>
      </c>
      <c r="DC95" s="97">
        <v>4.8386799856092456E-4</v>
      </c>
      <c r="DD95" s="97">
        <v>5.406000555455506E-4</v>
      </c>
      <c r="DE95" s="97">
        <v>1.4440757452535382E-4</v>
      </c>
      <c r="DF95" s="97">
        <v>1.2798005839510514E-4</v>
      </c>
      <c r="DG95" s="97">
        <v>1.2061938045187609E-4</v>
      </c>
      <c r="DH95" s="97">
        <v>9.777033326763729E-5</v>
      </c>
      <c r="DI95" s="97">
        <v>2.5390543967447209E-4</v>
      </c>
      <c r="DJ95" s="97">
        <v>1.2010145498456421E-3</v>
      </c>
      <c r="DK95" s="97">
        <v>1.1474093796016802E-4</v>
      </c>
      <c r="DL95" s="97">
        <v>2.1506478516484712E-4</v>
      </c>
      <c r="DM95" s="97">
        <v>1.2671127985190939E-4</v>
      </c>
      <c r="DN95" s="97">
        <v>1.6767325901235057E-4</v>
      </c>
      <c r="DO95" s="97">
        <v>2.7102215309460377E-4</v>
      </c>
      <c r="DP95" s="97">
        <v>1.3973966958447537E-4</v>
      </c>
      <c r="DQ95" s="97">
        <v>2.8930535525840593E-4</v>
      </c>
      <c r="DR95" s="97">
        <v>1.8806083596183457E-3</v>
      </c>
      <c r="DS95" s="97">
        <v>5.3407281023573323E-4</v>
      </c>
      <c r="DT95" s="97">
        <v>9.121641105607482E-4</v>
      </c>
      <c r="DU95" s="97">
        <v>4.8406606157615207E-4</v>
      </c>
      <c r="DV95" s="97">
        <v>4.789113973649639E-4</v>
      </c>
      <c r="DW95" s="97">
        <v>4.9200687400186092E-4</v>
      </c>
      <c r="DX95" s="97">
        <v>6.9034742319459136E-4</v>
      </c>
      <c r="DY95" s="97">
        <v>8.5628426071694469E-4</v>
      </c>
      <c r="DZ95" s="97">
        <v>3.848654698317754E-4</v>
      </c>
      <c r="EA95" s="97">
        <v>1.7934785910884356E-4</v>
      </c>
      <c r="EB95" s="97">
        <v>2.2619907408863546E-4</v>
      </c>
      <c r="EC95" s="97">
        <v>3.9891307961716093E-4</v>
      </c>
      <c r="ED95" s="97">
        <v>2.071952317236503E-4</v>
      </c>
      <c r="EE95" s="97">
        <v>2.4460200244815459E-4</v>
      </c>
      <c r="EF95" s="97">
        <v>3.0263825793485011E-4</v>
      </c>
      <c r="EG95" s="97">
        <v>2.5015278360439805E-3</v>
      </c>
      <c r="EH95" s="97">
        <v>2.4042694265858044E-4</v>
      </c>
      <c r="EI95" s="97">
        <v>2.3415528756741592E-4</v>
      </c>
      <c r="EJ95" s="97">
        <v>2.7821380162286057E-4</v>
      </c>
      <c r="EK95" s="97">
        <v>2.9187714424669896E-4</v>
      </c>
      <c r="EL95" s="97">
        <v>4.1757918145481966E-4</v>
      </c>
      <c r="EM95" s="97">
        <v>2.8262288747249535E-4</v>
      </c>
      <c r="EN95" s="97">
        <v>3.3567135738205738E-4</v>
      </c>
      <c r="EO95" s="97">
        <v>7.3314997491135834E-4</v>
      </c>
      <c r="EP95" s="97">
        <v>2.3131519762855751E-4</v>
      </c>
      <c r="EQ95" s="97">
        <v>9.1537640361043435E-5</v>
      </c>
      <c r="ER95" s="97">
        <v>1.785691448096708E-4</v>
      </c>
      <c r="ES95" s="97">
        <v>2.3070644528393907E-4</v>
      </c>
      <c r="ET95" s="97">
        <v>2.3339766565789994E-4</v>
      </c>
      <c r="EU95" s="97">
        <v>2.7205158767747362E-4</v>
      </c>
      <c r="EV95" s="97">
        <v>1.2960779426449248E-4</v>
      </c>
      <c r="EW95" s="97">
        <v>1.866624810324623E-4</v>
      </c>
      <c r="EX95" s="97">
        <v>1.9332395702060157E-4</v>
      </c>
      <c r="EY95" s="97">
        <v>1.8507958989733312E-4</v>
      </c>
      <c r="EZ95" s="97">
        <v>1.8058904854891569E-4</v>
      </c>
      <c r="FA95" s="97">
        <v>3.6708606473167534E-4</v>
      </c>
      <c r="FB95" s="97">
        <v>3.2412241765851312E-4</v>
      </c>
      <c r="FC95" s="97">
        <v>2.4995176070600702E-4</v>
      </c>
      <c r="FD95" s="97">
        <v>1.892506016650246E-4</v>
      </c>
      <c r="FE95" s="97">
        <v>1.4526954214883763E-4</v>
      </c>
      <c r="FF95" s="97">
        <v>1.4815688080115079E-3</v>
      </c>
      <c r="FG95" s="97">
        <v>3.76323440506431E-4</v>
      </c>
      <c r="FH95" s="97">
        <v>1.8715292143069075E-4</v>
      </c>
      <c r="FI95" s="97">
        <v>0.33358523595627437</v>
      </c>
      <c r="FJ95" s="97">
        <v>2.4531316338571472E-4</v>
      </c>
      <c r="FK95" s="97">
        <v>1.6262251139028926E-2</v>
      </c>
      <c r="FL95" s="97">
        <v>3.921546884195047E-4</v>
      </c>
      <c r="FM95" s="97">
        <v>1.2795871807124104E-2</v>
      </c>
      <c r="FN95" s="97">
        <v>5.1569416720749831E-4</v>
      </c>
      <c r="FO95" s="97">
        <v>3.7585170616497281E-4</v>
      </c>
      <c r="FP95" s="97">
        <v>1.6421610245751625E-3</v>
      </c>
      <c r="FQ95" s="97">
        <v>1.954676455766015E-3</v>
      </c>
      <c r="FR95" s="97">
        <v>3.2656614629170142E-3</v>
      </c>
      <c r="FS95" s="97">
        <v>1.0917138709995234E-3</v>
      </c>
      <c r="FT95" s="97">
        <v>5.5644527471274846E-4</v>
      </c>
      <c r="FU95" s="97">
        <v>9.4235240595766205E-5</v>
      </c>
      <c r="FV95" s="97">
        <v>2.9688044024083735E-4</v>
      </c>
      <c r="FW95" s="97">
        <v>1.5920050888059957E-4</v>
      </c>
      <c r="FX95" s="97">
        <v>6.0585143112854847E-4</v>
      </c>
      <c r="FY95" s="97">
        <v>3.079924118816033E-4</v>
      </c>
      <c r="FZ95" s="97">
        <v>2.0392520156914011E-4</v>
      </c>
      <c r="GA95" s="97">
        <v>5.6796508420750341E-4</v>
      </c>
      <c r="GB95" s="97">
        <v>3.1166731435352565E-3</v>
      </c>
      <c r="GC95" s="97">
        <v>4.1087887425694027E-4</v>
      </c>
      <c r="GD95" s="97">
        <v>7.0649272220922751E-4</v>
      </c>
      <c r="GE95" s="97">
        <v>3.3990943211530486E-4</v>
      </c>
      <c r="GF95" s="97">
        <v>1.2378310852805829E-3</v>
      </c>
      <c r="GG95" s="97">
        <v>2.9689854168483284E-3</v>
      </c>
      <c r="GH95" s="97">
        <v>7.5443834369253787E-3</v>
      </c>
      <c r="GI95" s="97">
        <v>6.4614972675121297E-3</v>
      </c>
      <c r="GJ95" s="97">
        <v>5.3575139205675794E-4</v>
      </c>
      <c r="GK95" s="97">
        <v>2.6812095282706416E-4</v>
      </c>
      <c r="GL95" s="97">
        <v>2.4919840476074267E-4</v>
      </c>
      <c r="GM95" s="97">
        <v>2.5237902438499256E-4</v>
      </c>
      <c r="GN95" s="97">
        <v>3.2836728757388174E-4</v>
      </c>
      <c r="GO95" s="97">
        <v>1.1638077715944375E-4</v>
      </c>
      <c r="GP95" s="97">
        <v>1.1594830046128552E-3</v>
      </c>
      <c r="GQ95" s="97">
        <v>2.5834708006395994E-4</v>
      </c>
      <c r="GR95" s="97">
        <v>1.8261935013773629E-4</v>
      </c>
      <c r="GS95" s="97">
        <v>2.2715045289549134E-4</v>
      </c>
      <c r="GT95" s="97">
        <v>2.8854995188405582E-4</v>
      </c>
      <c r="GU95" s="97">
        <v>6.0524398995414957E-4</v>
      </c>
      <c r="GV95" s="97">
        <v>5.0078319297829023E-4</v>
      </c>
      <c r="GW95" s="97">
        <v>6.9263869814556239E-4</v>
      </c>
      <c r="GX95" s="97">
        <v>2.7161418320564569E-4</v>
      </c>
      <c r="GY95" s="97">
        <v>2.9596753416322841E-4</v>
      </c>
      <c r="GZ95" s="97">
        <v>3.2981969421547278E-4</v>
      </c>
      <c r="HA95" s="97">
        <v>1.8639568799057909E-4</v>
      </c>
      <c r="HB95" s="97">
        <v>2.4464261912077845E-4</v>
      </c>
      <c r="HC95" s="97">
        <v>2.3080931513049958E-4</v>
      </c>
      <c r="HD95" s="97">
        <v>3.6056831552161569E-4</v>
      </c>
      <c r="HE95" s="97">
        <v>7.5607102339689302E-4</v>
      </c>
      <c r="HF95" s="97">
        <v>7.6340403128765625E-4</v>
      </c>
      <c r="HG95" s="97">
        <v>1.4071297433196697E-3</v>
      </c>
      <c r="HH95" s="97">
        <v>3.7506084560647376E-4</v>
      </c>
      <c r="HI95" s="97">
        <v>8.7280104086043405E-4</v>
      </c>
      <c r="HJ95" s="97">
        <v>1.2613520063327621E-3</v>
      </c>
      <c r="HK95" s="97">
        <v>4.7143378896454766E-4</v>
      </c>
      <c r="HL95" s="97">
        <v>2.4094388416208692E-4</v>
      </c>
      <c r="HM95" s="97">
        <v>7.0734468640731819E-4</v>
      </c>
      <c r="HN95" s="97">
        <v>4.4888595641485477E-5</v>
      </c>
      <c r="HO95" s="97">
        <v>1.1664398729045717E-4</v>
      </c>
      <c r="HP95" s="97">
        <v>8.649358495730927E-4</v>
      </c>
      <c r="HQ95" s="97">
        <v>5.0071343535434184E-4</v>
      </c>
      <c r="HR95" s="97">
        <v>3.7695878662082435E-4</v>
      </c>
      <c r="HS95" s="97">
        <v>5.9940721649995722E-4</v>
      </c>
      <c r="HT95" s="97">
        <v>2.672022071006433E-4</v>
      </c>
      <c r="HU95" s="97">
        <v>4.837937378406505E-4</v>
      </c>
      <c r="HV95" s="97">
        <v>6.1365754979808736E-4</v>
      </c>
      <c r="HW95" s="97">
        <v>7.2497887346233451E-4</v>
      </c>
      <c r="HX95" s="97">
        <v>6.6672259316527744E-4</v>
      </c>
      <c r="HY95" s="97">
        <v>3.2847502173937279E-3</v>
      </c>
      <c r="HZ95" s="97">
        <v>1.0170695199556551E-3</v>
      </c>
      <c r="IA95" s="97">
        <v>6.9370749757585439E-3</v>
      </c>
      <c r="IB95" s="97">
        <v>5.5656064961203755E-3</v>
      </c>
      <c r="IC95" s="97">
        <v>2.8455963139354334E-4</v>
      </c>
      <c r="ID95" s="97">
        <v>2.2518627696854182E-4</v>
      </c>
      <c r="IE95" s="97">
        <v>5.4438850962281262E-4</v>
      </c>
      <c r="IF95" s="97">
        <v>9.9805613909805294E-4</v>
      </c>
      <c r="IG95" s="97">
        <v>5.0255726398843283E-4</v>
      </c>
      <c r="IH95" s="98">
        <v>1.6012243496384132E-4</v>
      </c>
      <c r="II95" s="91"/>
    </row>
    <row r="96" spans="1:243" x14ac:dyDescent="0.3">
      <c r="A96" s="115" t="s">
        <v>332</v>
      </c>
      <c r="B96" s="119" t="s">
        <v>92</v>
      </c>
      <c r="C96" s="97">
        <v>1.6679039163134061E-5</v>
      </c>
      <c r="D96" s="97">
        <v>2.0319663639320618E-5</v>
      </c>
      <c r="E96" s="97">
        <v>5.9240969793812596E-6</v>
      </c>
      <c r="F96" s="97">
        <v>4.618570418605914E-5</v>
      </c>
      <c r="G96" s="97">
        <v>3.0084182779839179E-5</v>
      </c>
      <c r="H96" s="97">
        <v>2.7814769013826575E-5</v>
      </c>
      <c r="I96" s="97">
        <v>1.6140990903772726E-5</v>
      </c>
      <c r="J96" s="97">
        <v>7.9658573099126808E-6</v>
      </c>
      <c r="K96" s="97">
        <v>3.1484220012206024E-6</v>
      </c>
      <c r="L96" s="97">
        <v>1.4733309879894129E-5</v>
      </c>
      <c r="M96" s="97">
        <v>8.0967059861989988E-6</v>
      </c>
      <c r="N96" s="97">
        <v>1.1682225669657055E-5</v>
      </c>
      <c r="O96" s="97">
        <v>2.7821153386760518E-5</v>
      </c>
      <c r="P96" s="97">
        <v>1.9597528564292313E-5</v>
      </c>
      <c r="Q96" s="97">
        <v>1.0018687854045271E-5</v>
      </c>
      <c r="R96" s="97">
        <v>8.2793370622957158E-6</v>
      </c>
      <c r="S96" s="97">
        <v>1.5924775606242607E-5</v>
      </c>
      <c r="T96" s="97">
        <v>2.4107935759392423E-5</v>
      </c>
      <c r="U96" s="97">
        <v>2.655899567608791E-6</v>
      </c>
      <c r="V96" s="97">
        <v>8.4540036916943966E-6</v>
      </c>
      <c r="W96" s="97">
        <v>2.2975025248566122E-5</v>
      </c>
      <c r="X96" s="97">
        <v>2.3399514255993804E-5</v>
      </c>
      <c r="Y96" s="97">
        <v>2.4188936568586272E-5</v>
      </c>
      <c r="Z96" s="97">
        <v>3.0952480797109568E-5</v>
      </c>
      <c r="AA96" s="97">
        <v>2.1079167313479646E-5</v>
      </c>
      <c r="AB96" s="97">
        <v>1.2162756016317413E-5</v>
      </c>
      <c r="AC96" s="97">
        <v>2.6605592915926633E-5</v>
      </c>
      <c r="AD96" s="97">
        <v>3.8008780870179369E-5</v>
      </c>
      <c r="AE96" s="97">
        <v>1.1708068147891774E-5</v>
      </c>
      <c r="AF96" s="97">
        <v>1.8733969733575478E-5</v>
      </c>
      <c r="AG96" s="97">
        <v>1.6972440236328477E-5</v>
      </c>
      <c r="AH96" s="97">
        <v>2.6853495819073209E-5</v>
      </c>
      <c r="AI96" s="97">
        <v>1.0279501295229319E-4</v>
      </c>
      <c r="AJ96" s="97">
        <v>7.4713469778663796E-6</v>
      </c>
      <c r="AK96" s="97">
        <v>2.3320119558029699E-5</v>
      </c>
      <c r="AL96" s="97">
        <v>8.3619556453046429E-5</v>
      </c>
      <c r="AM96" s="97">
        <v>2.5666088429213714E-5</v>
      </c>
      <c r="AN96" s="97">
        <v>3.4402060714659449E-5</v>
      </c>
      <c r="AO96" s="97">
        <v>4.2396799201422982E-5</v>
      </c>
      <c r="AP96" s="97">
        <v>3.3774809704313315E-5</v>
      </c>
      <c r="AQ96" s="97">
        <v>5.7392202905228374E-5</v>
      </c>
      <c r="AR96" s="97">
        <v>5.2622554074656726E-5</v>
      </c>
      <c r="AS96" s="97">
        <v>4.4997107950978021E-5</v>
      </c>
      <c r="AT96" s="97">
        <v>2.7504118005517894E-5</v>
      </c>
      <c r="AU96" s="97">
        <v>2.1712757036398661E-5</v>
      </c>
      <c r="AV96" s="97">
        <v>2.8294183913085113E-5</v>
      </c>
      <c r="AW96" s="97">
        <v>3.0537290526519267E-5</v>
      </c>
      <c r="AX96" s="97">
        <v>3.4131321395790633E-5</v>
      </c>
      <c r="AY96" s="97">
        <v>4.7386239817328265E-5</v>
      </c>
      <c r="AZ96" s="97">
        <v>7.4678633303717254E-5</v>
      </c>
      <c r="BA96" s="97">
        <v>7.0161798387360179E-5</v>
      </c>
      <c r="BB96" s="97">
        <v>5.9506153159332394E-5</v>
      </c>
      <c r="BC96" s="97">
        <v>3.9081695268366846E-5</v>
      </c>
      <c r="BD96" s="97">
        <v>1.2768177374379485E-5</v>
      </c>
      <c r="BE96" s="97">
        <v>4.36440931868798E-5</v>
      </c>
      <c r="BF96" s="97">
        <v>4.3856411182298105E-5</v>
      </c>
      <c r="BG96" s="97">
        <v>3.2941943626960562E-5</v>
      </c>
      <c r="BH96" s="97">
        <v>3.3129674350111512E-5</v>
      </c>
      <c r="BI96" s="97">
        <v>1.6022418334067724E-5</v>
      </c>
      <c r="BJ96" s="97">
        <v>4.116700918200808E-5</v>
      </c>
      <c r="BK96" s="97">
        <v>5.5738625009401988E-5</v>
      </c>
      <c r="BL96" s="97">
        <v>9.2677679172092068E-5</v>
      </c>
      <c r="BM96" s="97">
        <v>4.3448994039638351E-5</v>
      </c>
      <c r="BN96" s="97">
        <v>4.2284577654251673E-5</v>
      </c>
      <c r="BO96" s="97">
        <v>2.6030272879051776E-5</v>
      </c>
      <c r="BP96" s="97">
        <v>5.5935856000690847E-5</v>
      </c>
      <c r="BQ96" s="97">
        <v>7.6819127401009946E-5</v>
      </c>
      <c r="BR96" s="97">
        <v>6.0363481697494017E-5</v>
      </c>
      <c r="BS96" s="97">
        <v>3.8396844169622019E-5</v>
      </c>
      <c r="BT96" s="97">
        <v>4.9585151172347779E-5</v>
      </c>
      <c r="BU96" s="97">
        <v>8.3363016090536707E-5</v>
      </c>
      <c r="BV96" s="97">
        <v>6.0326821345932847E-5</v>
      </c>
      <c r="BW96" s="97">
        <v>1.951869968865944E-4</v>
      </c>
      <c r="BX96" s="97">
        <v>3.19944385985244E-4</v>
      </c>
      <c r="BY96" s="97">
        <v>4.2170995877071927E-5</v>
      </c>
      <c r="BZ96" s="97">
        <v>7.1365298755862489E-5</v>
      </c>
      <c r="CA96" s="97">
        <v>2.7941798273690977E-5</v>
      </c>
      <c r="CB96" s="97">
        <v>2.6404157326403194E-5</v>
      </c>
      <c r="CC96" s="97">
        <v>3.1128411243489848E-5</v>
      </c>
      <c r="CD96" s="97">
        <v>2.0816346213533284E-5</v>
      </c>
      <c r="CE96" s="97">
        <v>3.1857613652620373E-5</v>
      </c>
      <c r="CF96" s="97">
        <v>3.3756065854517681E-5</v>
      </c>
      <c r="CG96" s="97">
        <v>4.2621920061319765E-5</v>
      </c>
      <c r="CH96" s="97">
        <v>2.1933867891960669E-5</v>
      </c>
      <c r="CI96" s="97">
        <v>3.7049292698176803E-5</v>
      </c>
      <c r="CJ96" s="97">
        <v>3.0068040165445037E-5</v>
      </c>
      <c r="CK96" s="97">
        <v>4.0967371891548361E-5</v>
      </c>
      <c r="CL96" s="97">
        <v>1.0917468004833464E-4</v>
      </c>
      <c r="CM96" s="97">
        <v>1.5629947187403544E-3</v>
      </c>
      <c r="CN96" s="97">
        <v>3.4638931211426094E-5</v>
      </c>
      <c r="CO96" s="97">
        <v>1.0016765878449871</v>
      </c>
      <c r="CP96" s="97">
        <v>1.6527132278518392E-2</v>
      </c>
      <c r="CQ96" s="97">
        <v>4.777023708392807E-5</v>
      </c>
      <c r="CR96" s="97">
        <v>2.6489023599776397E-4</v>
      </c>
      <c r="CS96" s="97">
        <v>7.3597140494214062E-5</v>
      </c>
      <c r="CT96" s="97">
        <v>7.6801432337023155E-5</v>
      </c>
      <c r="CU96" s="97">
        <v>1.4898998207434378E-4</v>
      </c>
      <c r="CV96" s="97">
        <v>6.597968417652125E-5</v>
      </c>
      <c r="CW96" s="97">
        <v>1.40942823450556E-4</v>
      </c>
      <c r="CX96" s="97">
        <v>2.5185692299107307E-4</v>
      </c>
      <c r="CY96" s="97">
        <v>6.8906092781657595E-5</v>
      </c>
      <c r="CZ96" s="97">
        <v>4.162322471119676E-4</v>
      </c>
      <c r="DA96" s="97">
        <v>6.4073163010597897E-3</v>
      </c>
      <c r="DB96" s="97">
        <v>3.2382894346706778E-4</v>
      </c>
      <c r="DC96" s="97">
        <v>1.2590694020817958E-4</v>
      </c>
      <c r="DD96" s="97">
        <v>1.7394081359780038E-3</v>
      </c>
      <c r="DE96" s="97">
        <v>4.949305275653814E-5</v>
      </c>
      <c r="DF96" s="97">
        <v>4.4381052604461661E-5</v>
      </c>
      <c r="DG96" s="97">
        <v>7.1214735884934165E-5</v>
      </c>
      <c r="DH96" s="97">
        <v>2.5939020460239629E-5</v>
      </c>
      <c r="DI96" s="97">
        <v>4.3794935377585609E-5</v>
      </c>
      <c r="DJ96" s="97">
        <v>9.0385302317045078E-5</v>
      </c>
      <c r="DK96" s="97">
        <v>3.0587182508539013E-5</v>
      </c>
      <c r="DL96" s="97">
        <v>3.4001398340661639E-5</v>
      </c>
      <c r="DM96" s="97">
        <v>3.5415776680277424E-5</v>
      </c>
      <c r="DN96" s="97">
        <v>5.7837880581359907E-5</v>
      </c>
      <c r="DO96" s="97">
        <v>3.3684735259538798E-5</v>
      </c>
      <c r="DP96" s="97">
        <v>5.1093822485142629E-5</v>
      </c>
      <c r="DQ96" s="97">
        <v>1.1938177881971014E-4</v>
      </c>
      <c r="DR96" s="97">
        <v>4.1665557828666859E-5</v>
      </c>
      <c r="DS96" s="97">
        <v>3.921810678903633E-5</v>
      </c>
      <c r="DT96" s="97">
        <v>5.1481232511512123E-5</v>
      </c>
      <c r="DU96" s="97">
        <v>5.3638455222255647E-5</v>
      </c>
      <c r="DV96" s="97">
        <v>4.3794933789110632E-5</v>
      </c>
      <c r="DW96" s="97">
        <v>6.1796006594715702E-5</v>
      </c>
      <c r="DX96" s="97">
        <v>4.1671022139733014E-5</v>
      </c>
      <c r="DY96" s="97">
        <v>5.3122643795339871E-5</v>
      </c>
      <c r="DZ96" s="97">
        <v>4.2007906389171766E-5</v>
      </c>
      <c r="EA96" s="97">
        <v>8.4566029208542042E-5</v>
      </c>
      <c r="EB96" s="97">
        <v>3.7391583226392767E-5</v>
      </c>
      <c r="EC96" s="97">
        <v>1.0132926899968682E-4</v>
      </c>
      <c r="ED96" s="97">
        <v>3.9724286212746857E-5</v>
      </c>
      <c r="EE96" s="97">
        <v>9.5332678298895297E-5</v>
      </c>
      <c r="EF96" s="97">
        <v>8.3117163150962979E-5</v>
      </c>
      <c r="EG96" s="97">
        <v>1.2354134575751411E-4</v>
      </c>
      <c r="EH96" s="97">
        <v>5.5058565283676273E-5</v>
      </c>
      <c r="EI96" s="97">
        <v>4.2597565077884196E-5</v>
      </c>
      <c r="EJ96" s="97">
        <v>4.6268574034815773E-5</v>
      </c>
      <c r="EK96" s="97">
        <v>1.0594632055620642E-4</v>
      </c>
      <c r="EL96" s="97">
        <v>6.5283506731616579E-5</v>
      </c>
      <c r="EM96" s="97">
        <v>7.5732240884779015E-5</v>
      </c>
      <c r="EN96" s="97">
        <v>6.9891222589491122E-5</v>
      </c>
      <c r="EO96" s="97">
        <v>8.0456626724174189E-5</v>
      </c>
      <c r="EP96" s="97">
        <v>1.0828923140881239E-4</v>
      </c>
      <c r="EQ96" s="97">
        <v>1.5557674550896267E-5</v>
      </c>
      <c r="ER96" s="97">
        <v>3.477026852709722E-5</v>
      </c>
      <c r="ES96" s="97">
        <v>4.0293070436380505E-5</v>
      </c>
      <c r="ET96" s="97">
        <v>5.786760622625084E-5</v>
      </c>
      <c r="EU96" s="97">
        <v>7.1159208208013101E-5</v>
      </c>
      <c r="EV96" s="97">
        <v>1.8761290032791771E-5</v>
      </c>
      <c r="EW96" s="97">
        <v>3.2602842914992929E-5</v>
      </c>
      <c r="EX96" s="97">
        <v>4.7014666356775749E-5</v>
      </c>
      <c r="EY96" s="97">
        <v>2.9758058260580956E-5</v>
      </c>
      <c r="EZ96" s="97">
        <v>4.0350796571121799E-5</v>
      </c>
      <c r="FA96" s="97">
        <v>5.5466948139679122E-5</v>
      </c>
      <c r="FB96" s="97">
        <v>4.2757287239738988E-4</v>
      </c>
      <c r="FC96" s="97">
        <v>1.4282943470631421E-4</v>
      </c>
      <c r="FD96" s="97">
        <v>4.243291474181115E-5</v>
      </c>
      <c r="FE96" s="97">
        <v>3.2465002184931308E-5</v>
      </c>
      <c r="FF96" s="97">
        <v>6.5249898802359198E-5</v>
      </c>
      <c r="FG96" s="97">
        <v>9.2143085986843095E-5</v>
      </c>
      <c r="FH96" s="97">
        <v>4.537425086773387E-5</v>
      </c>
      <c r="FI96" s="97">
        <v>3.9001261135886747E-5</v>
      </c>
      <c r="FJ96" s="97">
        <v>6.8733844830488791E-5</v>
      </c>
      <c r="FK96" s="97">
        <v>6.0449969239923093E-5</v>
      </c>
      <c r="FL96" s="97">
        <v>1.4995095017248038E-3</v>
      </c>
      <c r="FM96" s="97">
        <v>2.7826087406309049E-5</v>
      </c>
      <c r="FN96" s="97">
        <v>9.946793611863007E-5</v>
      </c>
      <c r="FO96" s="97">
        <v>7.8992133945751333E-5</v>
      </c>
      <c r="FP96" s="97">
        <v>3.4155159046718155E-2</v>
      </c>
      <c r="FQ96" s="97">
        <v>9.2137225377248531E-3</v>
      </c>
      <c r="FR96" s="97">
        <v>4.690854168421035E-5</v>
      </c>
      <c r="FS96" s="97">
        <v>6.0807950075520811E-4</v>
      </c>
      <c r="FT96" s="97">
        <v>3.2210137738198085E-4</v>
      </c>
      <c r="FU96" s="97">
        <v>2.83949603961197E-5</v>
      </c>
      <c r="FV96" s="97">
        <v>5.2889595435821086E-5</v>
      </c>
      <c r="FW96" s="97">
        <v>2.2217554632469716E-5</v>
      </c>
      <c r="FX96" s="97">
        <v>3.9917065912460959E-5</v>
      </c>
      <c r="FY96" s="97">
        <v>2.2530354445458224E-4</v>
      </c>
      <c r="FZ96" s="97">
        <v>7.6768648732780095E-5</v>
      </c>
      <c r="GA96" s="97">
        <v>4.9510164864781866E-5</v>
      </c>
      <c r="GB96" s="97">
        <v>7.2681731496547909E-5</v>
      </c>
      <c r="GC96" s="97">
        <v>4.5745711961462607E-5</v>
      </c>
      <c r="GD96" s="97">
        <v>5.7466899652493617E-5</v>
      </c>
      <c r="GE96" s="97">
        <v>4.4982579328667054E-5</v>
      </c>
      <c r="GF96" s="97">
        <v>4.3500555733542382E-4</v>
      </c>
      <c r="GG96" s="97">
        <v>1.2522201960738104E-4</v>
      </c>
      <c r="GH96" s="97">
        <v>1.1082741621872697E-4</v>
      </c>
      <c r="GI96" s="97">
        <v>1.0484627794446495E-3</v>
      </c>
      <c r="GJ96" s="97">
        <v>5.9083592560870167E-5</v>
      </c>
      <c r="GK96" s="97">
        <v>6.4261803249277124E-5</v>
      </c>
      <c r="GL96" s="97">
        <v>6.0390575170940467E-5</v>
      </c>
      <c r="GM96" s="97">
        <v>5.8043880411835341E-5</v>
      </c>
      <c r="GN96" s="97">
        <v>6.3548074974305134E-5</v>
      </c>
      <c r="GO96" s="97">
        <v>2.375780758433436E-5</v>
      </c>
      <c r="GP96" s="97">
        <v>3.4192292805913793E-5</v>
      </c>
      <c r="GQ96" s="97">
        <v>1.9534725234475887E-4</v>
      </c>
      <c r="GR96" s="97">
        <v>2.1059306649167929E-4</v>
      </c>
      <c r="GS96" s="97">
        <v>3.6518118070871347E-4</v>
      </c>
      <c r="GT96" s="97">
        <v>3.2956082977807005E-4</v>
      </c>
      <c r="GU96" s="97">
        <v>1.0332289590850982E-3</v>
      </c>
      <c r="GV96" s="97">
        <v>3.4542202726259205E-4</v>
      </c>
      <c r="GW96" s="97">
        <v>1.9083439369446797E-4</v>
      </c>
      <c r="GX96" s="97">
        <v>8.7958386805217495E-5</v>
      </c>
      <c r="GY96" s="97">
        <v>1.5015857639031076E-4</v>
      </c>
      <c r="GZ96" s="97">
        <v>1.387041800003498E-4</v>
      </c>
      <c r="HA96" s="97">
        <v>1.0370290957718609E-4</v>
      </c>
      <c r="HB96" s="97">
        <v>1.2282481989226422E-4</v>
      </c>
      <c r="HC96" s="97">
        <v>2.18763662546341E-4</v>
      </c>
      <c r="HD96" s="97">
        <v>4.7200509617129668E-4</v>
      </c>
      <c r="HE96" s="97">
        <v>1.1338114983037954E-4</v>
      </c>
      <c r="HF96" s="97">
        <v>1.2415684214227117E-4</v>
      </c>
      <c r="HG96" s="97">
        <v>3.0368513361592224E-4</v>
      </c>
      <c r="HH96" s="97">
        <v>7.1958422156689005E-5</v>
      </c>
      <c r="HI96" s="97">
        <v>8.8965411899174162E-4</v>
      </c>
      <c r="HJ96" s="97">
        <v>3.2591623985466938E-3</v>
      </c>
      <c r="HK96" s="97">
        <v>8.7632445933794506E-5</v>
      </c>
      <c r="HL96" s="97">
        <v>1.7510922886080867E-4</v>
      </c>
      <c r="HM96" s="97">
        <v>1.0740527740954894E-3</v>
      </c>
      <c r="HN96" s="97">
        <v>3.9628361695768335E-5</v>
      </c>
      <c r="HO96" s="97">
        <v>7.5769531434323833E-5</v>
      </c>
      <c r="HP96" s="97">
        <v>8.7369541684222837E-5</v>
      </c>
      <c r="HQ96" s="97">
        <v>3.2099889656299102E-4</v>
      </c>
      <c r="HR96" s="97">
        <v>7.0527064307073065E-5</v>
      </c>
      <c r="HS96" s="97">
        <v>8.1176799164083891E-5</v>
      </c>
      <c r="HT96" s="97">
        <v>1.5590345180108709E-4</v>
      </c>
      <c r="HU96" s="97">
        <v>1.8620060359645672E-4</v>
      </c>
      <c r="HV96" s="97">
        <v>1.1232369218586769E-4</v>
      </c>
      <c r="HW96" s="97">
        <v>4.6620793606846753E-5</v>
      </c>
      <c r="HX96" s="97">
        <v>6.2431972966530585E-5</v>
      </c>
      <c r="HY96" s="97">
        <v>5.6969704101429083E-2</v>
      </c>
      <c r="HZ96" s="97">
        <v>1.1580589297939786E-2</v>
      </c>
      <c r="IA96" s="97">
        <v>6.2968071184117021E-3</v>
      </c>
      <c r="IB96" s="97">
        <v>2.2814790832986014E-3</v>
      </c>
      <c r="IC96" s="97">
        <v>2.4683256554119279E-5</v>
      </c>
      <c r="ID96" s="97">
        <v>6.8687051382777714E-5</v>
      </c>
      <c r="IE96" s="97">
        <v>7.6015415601988232E-5</v>
      </c>
      <c r="IF96" s="97">
        <v>1.0555334734689162E-4</v>
      </c>
      <c r="IG96" s="97">
        <v>7.2899600198414848E-5</v>
      </c>
      <c r="IH96" s="98">
        <v>5.5792563466638891E-5</v>
      </c>
      <c r="II96" s="91"/>
    </row>
    <row r="97" spans="1:243" x14ac:dyDescent="0.3">
      <c r="A97" s="115" t="s">
        <v>333</v>
      </c>
      <c r="B97" s="119" t="s">
        <v>93</v>
      </c>
      <c r="C97" s="97">
        <v>1.9270597626460048E-5</v>
      </c>
      <c r="D97" s="97">
        <v>4.7854370482751505E-5</v>
      </c>
      <c r="E97" s="97">
        <v>1.6507525518516602E-5</v>
      </c>
      <c r="F97" s="97">
        <v>4.8541959206708502E-5</v>
      </c>
      <c r="G97" s="97">
        <v>5.4528316588271133E-5</v>
      </c>
      <c r="H97" s="97">
        <v>2.4485995172292219E-5</v>
      </c>
      <c r="I97" s="97">
        <v>2.510410851835278E-5</v>
      </c>
      <c r="J97" s="97">
        <v>8.8301946351811972E-6</v>
      </c>
      <c r="K97" s="97">
        <v>4.5458428498122509E-6</v>
      </c>
      <c r="L97" s="97">
        <v>1.9423737291061428E-5</v>
      </c>
      <c r="M97" s="97">
        <v>2.1367762293450121E-5</v>
      </c>
      <c r="N97" s="97">
        <v>2.6218844503486444E-5</v>
      </c>
      <c r="O97" s="97">
        <v>6.698264195794972E-5</v>
      </c>
      <c r="P97" s="97">
        <v>4.0294891228139849E-5</v>
      </c>
      <c r="Q97" s="97">
        <v>2.1724547532890786E-5</v>
      </c>
      <c r="R97" s="97">
        <v>1.8579258050077352E-5</v>
      </c>
      <c r="S97" s="97">
        <v>3.298076976554609E-5</v>
      </c>
      <c r="T97" s="97">
        <v>5.2661038694613048E-5</v>
      </c>
      <c r="U97" s="97">
        <v>5.6514449493907415E-6</v>
      </c>
      <c r="V97" s="97">
        <v>1.929438509078292E-5</v>
      </c>
      <c r="W97" s="97">
        <v>4.8522181274306201E-5</v>
      </c>
      <c r="X97" s="97">
        <v>4.6908412434735749E-5</v>
      </c>
      <c r="Y97" s="97">
        <v>4.6244108956239904E-5</v>
      </c>
      <c r="Z97" s="97">
        <v>5.1661952185033043E-5</v>
      </c>
      <c r="AA97" s="97">
        <v>4.283453202249489E-5</v>
      </c>
      <c r="AB97" s="97">
        <v>2.4866337126035891E-5</v>
      </c>
      <c r="AC97" s="97">
        <v>4.4414722885534776E-5</v>
      </c>
      <c r="AD97" s="97">
        <v>3.5919383260738785E-5</v>
      </c>
      <c r="AE97" s="97">
        <v>1.8152427965521428E-5</v>
      </c>
      <c r="AF97" s="97">
        <v>2.2699338220064579E-5</v>
      </c>
      <c r="AG97" s="97">
        <v>3.5450120572100116E-5</v>
      </c>
      <c r="AH97" s="97">
        <v>9.3105480672348167E-5</v>
      </c>
      <c r="AI97" s="97">
        <v>1.1810905669538479E-4</v>
      </c>
      <c r="AJ97" s="97">
        <v>3.2066716840054337E-5</v>
      </c>
      <c r="AK97" s="97">
        <v>4.959421230370453E-5</v>
      </c>
      <c r="AL97" s="97">
        <v>2.9059173615040207E-4</v>
      </c>
      <c r="AM97" s="97">
        <v>4.4678579057137148E-5</v>
      </c>
      <c r="AN97" s="97">
        <v>1.0368733185125414E-4</v>
      </c>
      <c r="AO97" s="97">
        <v>4.9770522320566504E-5</v>
      </c>
      <c r="AP97" s="97">
        <v>1.0628918642121692E-4</v>
      </c>
      <c r="AQ97" s="97">
        <v>4.2377821689637973E-5</v>
      </c>
      <c r="AR97" s="97">
        <v>9.9164603598268238E-5</v>
      </c>
      <c r="AS97" s="97">
        <v>4.4176044573540667E-4</v>
      </c>
      <c r="AT97" s="97">
        <v>5.4214060649852951E-5</v>
      </c>
      <c r="AU97" s="97">
        <v>1.3023061372418798E-4</v>
      </c>
      <c r="AV97" s="97">
        <v>5.4720725625858301E-5</v>
      </c>
      <c r="AW97" s="97">
        <v>9.4403202108923602E-5</v>
      </c>
      <c r="AX97" s="97">
        <v>6.7160546254280457E-5</v>
      </c>
      <c r="AY97" s="97">
        <v>4.220955075992049E-4</v>
      </c>
      <c r="AZ97" s="97">
        <v>1.1024985229180244E-4</v>
      </c>
      <c r="BA97" s="97">
        <v>1.0294381216102811E-4</v>
      </c>
      <c r="BB97" s="97">
        <v>1.1018891551789593E-4</v>
      </c>
      <c r="BC97" s="97">
        <v>6.907031119310949E-5</v>
      </c>
      <c r="BD97" s="97">
        <v>2.0116974121431659E-5</v>
      </c>
      <c r="BE97" s="97">
        <v>1.1842377914917595E-4</v>
      </c>
      <c r="BF97" s="97">
        <v>1.3387317910232131E-4</v>
      </c>
      <c r="BG97" s="97">
        <v>1.0808171874211624E-4</v>
      </c>
      <c r="BH97" s="97">
        <v>5.5315880662996244E-5</v>
      </c>
      <c r="BI97" s="97">
        <v>2.530400487318276E-5</v>
      </c>
      <c r="BJ97" s="97">
        <v>6.8923349941541853E-5</v>
      </c>
      <c r="BK97" s="97">
        <v>4.402461955528764E-4</v>
      </c>
      <c r="BL97" s="97">
        <v>8.7381415791871212E-5</v>
      </c>
      <c r="BM97" s="97">
        <v>7.8140784851096393E-5</v>
      </c>
      <c r="BN97" s="97">
        <v>7.162565275531474E-4</v>
      </c>
      <c r="BO97" s="97">
        <v>8.5425512580024246E-5</v>
      </c>
      <c r="BP97" s="97">
        <v>9.2397463515695677E-5</v>
      </c>
      <c r="BQ97" s="97">
        <v>8.2973364303990369E-5</v>
      </c>
      <c r="BR97" s="97">
        <v>1.3212327345404933E-4</v>
      </c>
      <c r="BS97" s="97">
        <v>7.3068219254553531E-5</v>
      </c>
      <c r="BT97" s="97">
        <v>1.1697772632988438E-4</v>
      </c>
      <c r="BU97" s="97">
        <v>5.6478217476289632E-5</v>
      </c>
      <c r="BV97" s="97">
        <v>1.0226912928601586E-4</v>
      </c>
      <c r="BW97" s="97">
        <v>1.2301839554751124E-4</v>
      </c>
      <c r="BX97" s="97">
        <v>8.4352838395078332E-5</v>
      </c>
      <c r="BY97" s="97">
        <v>1.1805643406858526E-4</v>
      </c>
      <c r="BZ97" s="97">
        <v>7.3942641435091678E-5</v>
      </c>
      <c r="CA97" s="97">
        <v>4.992514333450842E-5</v>
      </c>
      <c r="CB97" s="97">
        <v>8.3335661863270897E-5</v>
      </c>
      <c r="CC97" s="97">
        <v>4.6312186237982975E-5</v>
      </c>
      <c r="CD97" s="97">
        <v>5.2480261677348171E-5</v>
      </c>
      <c r="CE97" s="97">
        <v>6.4395769594618945E-5</v>
      </c>
      <c r="CF97" s="97">
        <v>7.0068565663716423E-5</v>
      </c>
      <c r="CG97" s="97">
        <v>6.3452864700512543E-5</v>
      </c>
      <c r="CH97" s="97">
        <v>1.595984159846984E-4</v>
      </c>
      <c r="CI97" s="97">
        <v>7.5146309472576026E-5</v>
      </c>
      <c r="CJ97" s="97">
        <v>6.8132045895839989E-5</v>
      </c>
      <c r="CK97" s="97">
        <v>3.0781794759851574E-5</v>
      </c>
      <c r="CL97" s="97">
        <v>7.2556274883884035E-5</v>
      </c>
      <c r="CM97" s="97">
        <v>5.9368293548662149E-5</v>
      </c>
      <c r="CN97" s="97">
        <v>7.7815282283792166E-5</v>
      </c>
      <c r="CO97" s="97">
        <v>5.5171864649047067E-5</v>
      </c>
      <c r="CP97" s="97">
        <v>1.0130556783734861</v>
      </c>
      <c r="CQ97" s="97">
        <v>8.5990167614938588E-4</v>
      </c>
      <c r="CR97" s="97">
        <v>1.1508087362928628E-2</v>
      </c>
      <c r="CS97" s="97">
        <v>2.2432697591185297E-3</v>
      </c>
      <c r="CT97" s="97">
        <v>2.3006781957419981E-3</v>
      </c>
      <c r="CU97" s="97">
        <v>5.5164507217425329E-3</v>
      </c>
      <c r="CV97" s="97">
        <v>1.3075372734089544E-3</v>
      </c>
      <c r="CW97" s="97">
        <v>4.6460559735399531E-3</v>
      </c>
      <c r="CX97" s="97">
        <v>3.6994205227680196E-3</v>
      </c>
      <c r="CY97" s="97">
        <v>2.1052038360500668E-4</v>
      </c>
      <c r="CZ97" s="97">
        <v>1.5949842879406359E-4</v>
      </c>
      <c r="DA97" s="97">
        <v>1.5073402033635982E-4</v>
      </c>
      <c r="DB97" s="97">
        <v>1.6820156733678775E-4</v>
      </c>
      <c r="DC97" s="97">
        <v>1.1606158707105675E-4</v>
      </c>
      <c r="DD97" s="97">
        <v>2.149417049253028E-4</v>
      </c>
      <c r="DE97" s="97">
        <v>4.1360495448913636E-5</v>
      </c>
      <c r="DF97" s="97">
        <v>3.715240865443884E-5</v>
      </c>
      <c r="DG97" s="97">
        <v>5.373851705553947E-5</v>
      </c>
      <c r="DH97" s="97">
        <v>2.4914108616678117E-5</v>
      </c>
      <c r="DI97" s="97">
        <v>2.5874983778128224E-4</v>
      </c>
      <c r="DJ97" s="97">
        <v>8.9939675463297024E-5</v>
      </c>
      <c r="DK97" s="97">
        <v>8.1349261272219012E-5</v>
      </c>
      <c r="DL97" s="97">
        <v>9.4505631779064032E-5</v>
      </c>
      <c r="DM97" s="97">
        <v>8.8243030533261712E-5</v>
      </c>
      <c r="DN97" s="97">
        <v>6.9555128510457112E-5</v>
      </c>
      <c r="DO97" s="97">
        <v>9.7312527289113285E-5</v>
      </c>
      <c r="DP97" s="97">
        <v>5.4924315645122335E-5</v>
      </c>
      <c r="DQ97" s="97">
        <v>7.5574956903394093E-5</v>
      </c>
      <c r="DR97" s="97">
        <v>8.622755508485464E-5</v>
      </c>
      <c r="DS97" s="97">
        <v>1.4441820116291892E-4</v>
      </c>
      <c r="DT97" s="97">
        <v>1.5384623318050026E-4</v>
      </c>
      <c r="DU97" s="97">
        <v>2.8047714216182041E-4</v>
      </c>
      <c r="DV97" s="97">
        <v>4.651257910179478E-4</v>
      </c>
      <c r="DW97" s="97">
        <v>1.3780019458593684E-4</v>
      </c>
      <c r="DX97" s="97">
        <v>3.0391716794012487E-4</v>
      </c>
      <c r="DY97" s="97">
        <v>3.9548301583186026E-4</v>
      </c>
      <c r="DZ97" s="97">
        <v>1.5598035255901929E-4</v>
      </c>
      <c r="EA97" s="97">
        <v>1.2639215900316013E-4</v>
      </c>
      <c r="EB97" s="97">
        <v>7.5646568361499453E-5</v>
      </c>
      <c r="EC97" s="97">
        <v>1.2824976629901986E-4</v>
      </c>
      <c r="ED97" s="97">
        <v>1.2436453585251911E-4</v>
      </c>
      <c r="EE97" s="97">
        <v>1.356273784200829E-4</v>
      </c>
      <c r="EF97" s="97">
        <v>4.6360582037232505E-4</v>
      </c>
      <c r="EG97" s="97">
        <v>1.398137737277114E-4</v>
      </c>
      <c r="EH97" s="97">
        <v>2.988941840949388E-4</v>
      </c>
      <c r="EI97" s="97">
        <v>1.2320495989538008E-4</v>
      </c>
      <c r="EJ97" s="97">
        <v>1.4530814814736105E-4</v>
      </c>
      <c r="EK97" s="97">
        <v>4.2326090861244349E-4</v>
      </c>
      <c r="EL97" s="97">
        <v>2.2180500908146493E-4</v>
      </c>
      <c r="EM97" s="97">
        <v>2.8938831190040477E-4</v>
      </c>
      <c r="EN97" s="97">
        <v>2.5350389154164208E-4</v>
      </c>
      <c r="EO97" s="97">
        <v>2.7690454598679252E-4</v>
      </c>
      <c r="EP97" s="97">
        <v>1.6235511785428659E-4</v>
      </c>
      <c r="EQ97" s="97">
        <v>3.2100989715978383E-5</v>
      </c>
      <c r="ER97" s="97">
        <v>9.4141866212868325E-5</v>
      </c>
      <c r="ES97" s="97">
        <v>9.6103839416280122E-5</v>
      </c>
      <c r="ET97" s="97">
        <v>1.1399850766613554E-4</v>
      </c>
      <c r="EU97" s="97">
        <v>1.3904646722769651E-4</v>
      </c>
      <c r="EV97" s="97">
        <v>9.6816553821361874E-5</v>
      </c>
      <c r="EW97" s="97">
        <v>1.0343388781927888E-4</v>
      </c>
      <c r="EX97" s="97">
        <v>1.3701181529121898E-4</v>
      </c>
      <c r="EY97" s="97">
        <v>1.9604494281833982E-4</v>
      </c>
      <c r="EZ97" s="97">
        <v>1.2606570820887825E-4</v>
      </c>
      <c r="FA97" s="97">
        <v>1.7281140270520106E-4</v>
      </c>
      <c r="FB97" s="97">
        <v>2.37306307738574E-4</v>
      </c>
      <c r="FC97" s="97">
        <v>1.2316138762102975E-4</v>
      </c>
      <c r="FD97" s="97">
        <v>1.6769902556224486E-4</v>
      </c>
      <c r="FE97" s="97">
        <v>1.7098142886193144E-4</v>
      </c>
      <c r="FF97" s="97">
        <v>1.6529419528602783E-3</v>
      </c>
      <c r="FG97" s="97">
        <v>7.736060059427736E-5</v>
      </c>
      <c r="FH97" s="97">
        <v>6.9493363858704133E-5</v>
      </c>
      <c r="FI97" s="97">
        <v>4.7390277503991268E-4</v>
      </c>
      <c r="FJ97" s="97">
        <v>8.8242512927220432E-5</v>
      </c>
      <c r="FK97" s="97">
        <v>1.1328233714359617E-4</v>
      </c>
      <c r="FL97" s="97">
        <v>9.0356756025236569E-5</v>
      </c>
      <c r="FM97" s="97">
        <v>8.928303867667042E-5</v>
      </c>
      <c r="FN97" s="97">
        <v>1.1193774017733618E-4</v>
      </c>
      <c r="FO97" s="97">
        <v>2.5142055838311582E-4</v>
      </c>
      <c r="FP97" s="97">
        <v>9.176115042850854E-4</v>
      </c>
      <c r="FQ97" s="97">
        <v>3.4920591068027815E-4</v>
      </c>
      <c r="FR97" s="97">
        <v>3.0054392735488078E-4</v>
      </c>
      <c r="FS97" s="97">
        <v>2.0503453677510284E-4</v>
      </c>
      <c r="FT97" s="97">
        <v>1.5211215384611102E-3</v>
      </c>
      <c r="FU97" s="97">
        <v>2.6033412123196277E-5</v>
      </c>
      <c r="FV97" s="97">
        <v>5.3814496670884809E-5</v>
      </c>
      <c r="FW97" s="97">
        <v>3.1412817258076423E-5</v>
      </c>
      <c r="FX97" s="97">
        <v>2.3451460861417762E-4</v>
      </c>
      <c r="FY97" s="97">
        <v>2.2426927607701241E-4</v>
      </c>
      <c r="FZ97" s="97">
        <v>1.327233897362975E-4</v>
      </c>
      <c r="GA97" s="97">
        <v>2.9008626342780626E-4</v>
      </c>
      <c r="GB97" s="97">
        <v>2.4982033804803709E-4</v>
      </c>
      <c r="GC97" s="97">
        <v>2.7831885745589633E-4</v>
      </c>
      <c r="GD97" s="97">
        <v>6.2833477200624366E-5</v>
      </c>
      <c r="GE97" s="97">
        <v>6.0645492108994227E-5</v>
      </c>
      <c r="GF97" s="97">
        <v>8.5413268794930946E-4</v>
      </c>
      <c r="GG97" s="97">
        <v>3.8736566583358989E-3</v>
      </c>
      <c r="GH97" s="97">
        <v>1.0410665328763149E-4</v>
      </c>
      <c r="GI97" s="97">
        <v>3.8209499334172613E-4</v>
      </c>
      <c r="GJ97" s="97">
        <v>5.8252606052667657E-5</v>
      </c>
      <c r="GK97" s="97">
        <v>1.7714659690198822E-4</v>
      </c>
      <c r="GL97" s="97">
        <v>1.6868281186715266E-4</v>
      </c>
      <c r="GM97" s="97">
        <v>1.6819265308271755E-4</v>
      </c>
      <c r="GN97" s="97">
        <v>1.777297863893343E-4</v>
      </c>
      <c r="GO97" s="97">
        <v>2.1673498491861553E-4</v>
      </c>
      <c r="GP97" s="97">
        <v>2.0076603512788488E-4</v>
      </c>
      <c r="GQ97" s="97">
        <v>9.045042983425062E-5</v>
      </c>
      <c r="GR97" s="97">
        <v>8.7156882764169804E-5</v>
      </c>
      <c r="GS97" s="97">
        <v>1.4090246730879378E-4</v>
      </c>
      <c r="GT97" s="97">
        <v>1.573417815207836E-4</v>
      </c>
      <c r="GU97" s="97">
        <v>3.5175912362083253E-4</v>
      </c>
      <c r="GV97" s="97">
        <v>1.5271244762906386E-4</v>
      </c>
      <c r="GW97" s="97">
        <v>9.630839223567291E-5</v>
      </c>
      <c r="GX97" s="97">
        <v>2.3957011068518583E-4</v>
      </c>
      <c r="GY97" s="97">
        <v>2.9261976785543753E-4</v>
      </c>
      <c r="GZ97" s="97">
        <v>5.3983912056977407E-4</v>
      </c>
      <c r="HA97" s="97">
        <v>1.6132100715708051E-4</v>
      </c>
      <c r="HB97" s="97">
        <v>3.446503035592474E-4</v>
      </c>
      <c r="HC97" s="97">
        <v>1.1910973541560877E-4</v>
      </c>
      <c r="HD97" s="97">
        <v>3.7766911211945485E-4</v>
      </c>
      <c r="HE97" s="97">
        <v>2.1413458824856482E-4</v>
      </c>
      <c r="HF97" s="97">
        <v>3.3255115088155957E-4</v>
      </c>
      <c r="HG97" s="97">
        <v>4.49618845662553E-4</v>
      </c>
      <c r="HH97" s="97">
        <v>1.1791479880735422E-4</v>
      </c>
      <c r="HI97" s="97">
        <v>5.3955178787580072E-4</v>
      </c>
      <c r="HJ97" s="97">
        <v>1.066174248061676E-3</v>
      </c>
      <c r="HK97" s="97">
        <v>2.577065240593504E-4</v>
      </c>
      <c r="HL97" s="97">
        <v>2.8110659401079562E-4</v>
      </c>
      <c r="HM97" s="97">
        <v>5.3193066016246019E-4</v>
      </c>
      <c r="HN97" s="97">
        <v>3.5686414533674114E-5</v>
      </c>
      <c r="HO97" s="97">
        <v>5.5729449723221155E-5</v>
      </c>
      <c r="HP97" s="97">
        <v>2.118102551561164E-5</v>
      </c>
      <c r="HQ97" s="97">
        <v>6.0954482371808051E-5</v>
      </c>
      <c r="HR97" s="97">
        <v>7.1938397051500878E-5</v>
      </c>
      <c r="HS97" s="97">
        <v>8.407964272899407E-5</v>
      </c>
      <c r="HT97" s="97">
        <v>1.4325705270094565E-4</v>
      </c>
      <c r="HU97" s="97">
        <v>1.6810382606492205E-4</v>
      </c>
      <c r="HV97" s="97">
        <v>7.4627739747654248E-5</v>
      </c>
      <c r="HW97" s="97">
        <v>8.3892387199554526E-5</v>
      </c>
      <c r="HX97" s="97">
        <v>1.2142910071423694E-4</v>
      </c>
      <c r="HY97" s="97">
        <v>1.6551213375978965E-2</v>
      </c>
      <c r="HZ97" s="97">
        <v>3.3605077240315773E-3</v>
      </c>
      <c r="IA97" s="97">
        <v>1.8683659121839892E-3</v>
      </c>
      <c r="IB97" s="97">
        <v>6.5885506797075627E-4</v>
      </c>
      <c r="IC97" s="97">
        <v>4.0163602682308981E-5</v>
      </c>
      <c r="ID97" s="97">
        <v>5.5903040842706065E-5</v>
      </c>
      <c r="IE97" s="97">
        <v>1.4785216369767986E-4</v>
      </c>
      <c r="IF97" s="97">
        <v>1.587011021740122E-4</v>
      </c>
      <c r="IG97" s="97">
        <v>8.8138099993478072E-5</v>
      </c>
      <c r="IH97" s="98">
        <v>3.4482913565673095E-5</v>
      </c>
      <c r="II97" s="91"/>
    </row>
    <row r="98" spans="1:243" x14ac:dyDescent="0.3">
      <c r="A98" s="115" t="s">
        <v>334</v>
      </c>
      <c r="B98" s="119" t="s">
        <v>94</v>
      </c>
      <c r="C98" s="97">
        <v>5.4467277275837075E-5</v>
      </c>
      <c r="D98" s="97">
        <v>4.3940279422074313E-6</v>
      </c>
      <c r="E98" s="97">
        <v>1.1580272275138538E-6</v>
      </c>
      <c r="F98" s="97">
        <v>9.8962142424851449E-6</v>
      </c>
      <c r="G98" s="97">
        <v>1.2592605696181376E-5</v>
      </c>
      <c r="H98" s="97">
        <v>5.2083948223181922E-6</v>
      </c>
      <c r="I98" s="97">
        <v>3.4290100818882925E-6</v>
      </c>
      <c r="J98" s="97">
        <v>1.7256153481717423E-6</v>
      </c>
      <c r="K98" s="97">
        <v>6.7989775707349245E-7</v>
      </c>
      <c r="L98" s="97">
        <v>3.7217171388984339E-6</v>
      </c>
      <c r="M98" s="97">
        <v>1.9168469507191795E-6</v>
      </c>
      <c r="N98" s="97">
        <v>2.6181453999287009E-6</v>
      </c>
      <c r="O98" s="97">
        <v>6.3282645660985316E-6</v>
      </c>
      <c r="P98" s="97">
        <v>4.5375432613793491E-6</v>
      </c>
      <c r="Q98" s="97">
        <v>2.3036872125639163E-6</v>
      </c>
      <c r="R98" s="97">
        <v>1.9267761739627281E-6</v>
      </c>
      <c r="S98" s="97">
        <v>3.6731655181462393E-6</v>
      </c>
      <c r="T98" s="97">
        <v>5.4331926906659816E-6</v>
      </c>
      <c r="U98" s="97">
        <v>5.8774161783520697E-7</v>
      </c>
      <c r="V98" s="97">
        <v>1.9528423612692917E-6</v>
      </c>
      <c r="W98" s="97">
        <v>1.0075602698311713E-5</v>
      </c>
      <c r="X98" s="97">
        <v>1.4248178221871615E-5</v>
      </c>
      <c r="Y98" s="97">
        <v>1.5495119235482541E-5</v>
      </c>
      <c r="Z98" s="97">
        <v>2.2536121426517854E-5</v>
      </c>
      <c r="AA98" s="97">
        <v>1.4697026408829418E-5</v>
      </c>
      <c r="AB98" s="97">
        <v>4.5724313456405222E-6</v>
      </c>
      <c r="AC98" s="97">
        <v>1.1467269016169117E-5</v>
      </c>
      <c r="AD98" s="97">
        <v>8.0338092220716444E-6</v>
      </c>
      <c r="AE98" s="97">
        <v>2.448754648945794E-6</v>
      </c>
      <c r="AF98" s="97">
        <v>6.2915059494133259E-6</v>
      </c>
      <c r="AG98" s="97">
        <v>3.8405773517750976E-6</v>
      </c>
      <c r="AH98" s="97">
        <v>7.8660720137989773E-6</v>
      </c>
      <c r="AI98" s="97">
        <v>2.1225383357830534E-5</v>
      </c>
      <c r="AJ98" s="97">
        <v>1.4627059556455591E-6</v>
      </c>
      <c r="AK98" s="97">
        <v>8.207460323135139E-6</v>
      </c>
      <c r="AL98" s="97">
        <v>3.0468809169307958E-5</v>
      </c>
      <c r="AM98" s="97">
        <v>2.7052374228551699E-5</v>
      </c>
      <c r="AN98" s="97">
        <v>1.0240516830927427E-5</v>
      </c>
      <c r="AO98" s="97">
        <v>1.802796039144488E-5</v>
      </c>
      <c r="AP98" s="97">
        <v>1.4990804419357984E-5</v>
      </c>
      <c r="AQ98" s="97">
        <v>1.7709204078513731E-5</v>
      </c>
      <c r="AR98" s="97">
        <v>1.0789490981113762E-5</v>
      </c>
      <c r="AS98" s="97">
        <v>1.3526853435841292E-5</v>
      </c>
      <c r="AT98" s="97">
        <v>6.7031269741947397E-6</v>
      </c>
      <c r="AU98" s="97">
        <v>1.0046734682655985E-5</v>
      </c>
      <c r="AV98" s="97">
        <v>1.2805591729722025E-5</v>
      </c>
      <c r="AW98" s="97">
        <v>9.497843807532606E-6</v>
      </c>
      <c r="AX98" s="97">
        <v>1.2363283617227524E-5</v>
      </c>
      <c r="AY98" s="97">
        <v>1.5118544245002335E-5</v>
      </c>
      <c r="AZ98" s="97">
        <v>2.822528989626987E-5</v>
      </c>
      <c r="BA98" s="97">
        <v>2.3907324414216804E-5</v>
      </c>
      <c r="BB98" s="97">
        <v>1.9396303363000161E-5</v>
      </c>
      <c r="BC98" s="97">
        <v>1.3846888411033976E-5</v>
      </c>
      <c r="BD98" s="97">
        <v>3.2145443026791662E-5</v>
      </c>
      <c r="BE98" s="97">
        <v>1.6638847927083144E-5</v>
      </c>
      <c r="BF98" s="97">
        <v>1.1844734498940233E-5</v>
      </c>
      <c r="BG98" s="97">
        <v>1.0598377608692157E-5</v>
      </c>
      <c r="BH98" s="97">
        <v>1.1258587953067754E-5</v>
      </c>
      <c r="BI98" s="97">
        <v>1.6229308915621805E-5</v>
      </c>
      <c r="BJ98" s="97">
        <v>3.4150971766781271E-5</v>
      </c>
      <c r="BK98" s="97">
        <v>1.8921889588584631E-5</v>
      </c>
      <c r="BL98" s="97">
        <v>3.4138593159887267E-5</v>
      </c>
      <c r="BM98" s="97">
        <v>1.4887457066748632E-5</v>
      </c>
      <c r="BN98" s="97">
        <v>1.9384528107954726E-5</v>
      </c>
      <c r="BO98" s="97">
        <v>9.0229887054737894E-6</v>
      </c>
      <c r="BP98" s="97">
        <v>1.9432918448807079E-5</v>
      </c>
      <c r="BQ98" s="97">
        <v>2.5306009083164072E-5</v>
      </c>
      <c r="BR98" s="97">
        <v>2.0034057148010179E-5</v>
      </c>
      <c r="BS98" s="97">
        <v>1.1958215630348376E-5</v>
      </c>
      <c r="BT98" s="97">
        <v>1.9387300877107482E-5</v>
      </c>
      <c r="BU98" s="97">
        <v>1.5306847181511872E-5</v>
      </c>
      <c r="BV98" s="97">
        <v>1.4066739902053177E-5</v>
      </c>
      <c r="BW98" s="97">
        <v>2.9587736067065548E-5</v>
      </c>
      <c r="BX98" s="97">
        <v>9.070790054704048E-6</v>
      </c>
      <c r="BY98" s="97">
        <v>8.6476551926291467E-6</v>
      </c>
      <c r="BZ98" s="97">
        <v>1.4542271090180561E-5</v>
      </c>
      <c r="CA98" s="97">
        <v>5.3549960956207489E-5</v>
      </c>
      <c r="CB98" s="97">
        <v>1.5204729179548894E-5</v>
      </c>
      <c r="CC98" s="97">
        <v>1.7330789453102396E-5</v>
      </c>
      <c r="CD98" s="97">
        <v>1.7175427020723917E-5</v>
      </c>
      <c r="CE98" s="97">
        <v>1.0796781095071155E-5</v>
      </c>
      <c r="CF98" s="97">
        <v>1.5377619725644952E-5</v>
      </c>
      <c r="CG98" s="97">
        <v>2.6646826331275163E-5</v>
      </c>
      <c r="CH98" s="97">
        <v>1.0356664310184999E-5</v>
      </c>
      <c r="CI98" s="97">
        <v>2.1927549619210839E-5</v>
      </c>
      <c r="CJ98" s="97">
        <v>2.248137467967176E-4</v>
      </c>
      <c r="CK98" s="97">
        <v>2.7831512271488211E-5</v>
      </c>
      <c r="CL98" s="97">
        <v>5.5799955026871131E-6</v>
      </c>
      <c r="CM98" s="97">
        <v>2.7389563090339796E-5</v>
      </c>
      <c r="CN98" s="97">
        <v>2.0999726403290654E-5</v>
      </c>
      <c r="CO98" s="97">
        <v>2.6630709305154052E-5</v>
      </c>
      <c r="CP98" s="97">
        <v>2.3204326310644572E-5</v>
      </c>
      <c r="CQ98" s="97">
        <v>1.001993883592625</v>
      </c>
      <c r="CR98" s="97">
        <v>4.8899378078519732E-5</v>
      </c>
      <c r="CS98" s="97">
        <v>1.157719153712724E-5</v>
      </c>
      <c r="CT98" s="97">
        <v>1.1610255651128575E-4</v>
      </c>
      <c r="CU98" s="97">
        <v>3.2979057358541409E-5</v>
      </c>
      <c r="CV98" s="97">
        <v>2.4447008912888692E-5</v>
      </c>
      <c r="CW98" s="97">
        <v>2.7043595679336734E-5</v>
      </c>
      <c r="CX98" s="97">
        <v>4.10579879181026E-5</v>
      </c>
      <c r="CY98" s="97">
        <v>2.2793289973433848E-5</v>
      </c>
      <c r="CZ98" s="97">
        <v>1.7385169077251437E-5</v>
      </c>
      <c r="DA98" s="97">
        <v>1.6719111477358879E-5</v>
      </c>
      <c r="DB98" s="97">
        <v>5.0922507104912435E-5</v>
      </c>
      <c r="DC98" s="97">
        <v>3.1272355354554845E-5</v>
      </c>
      <c r="DD98" s="97">
        <v>7.1534526481545761E-5</v>
      </c>
      <c r="DE98" s="97">
        <v>1.4511150521076244E-5</v>
      </c>
      <c r="DF98" s="97">
        <v>1.3013301465919279E-5</v>
      </c>
      <c r="DG98" s="97">
        <v>1.5662079036774782E-5</v>
      </c>
      <c r="DH98" s="97">
        <v>6.5703355774508216E-6</v>
      </c>
      <c r="DI98" s="97">
        <v>1.1230113759821131E-5</v>
      </c>
      <c r="DJ98" s="97">
        <v>5.5333232794734421E-4</v>
      </c>
      <c r="DK98" s="97">
        <v>2.6378686020504852E-5</v>
      </c>
      <c r="DL98" s="97">
        <v>1.029374652581934E-5</v>
      </c>
      <c r="DM98" s="97">
        <v>5.1441061597860621E-4</v>
      </c>
      <c r="DN98" s="97">
        <v>2.9524133621599561E-5</v>
      </c>
      <c r="DO98" s="97">
        <v>2.3273496765130454E-5</v>
      </c>
      <c r="DP98" s="97">
        <v>7.2428903567693311E-6</v>
      </c>
      <c r="DQ98" s="97">
        <v>1.9259971128579177E-5</v>
      </c>
      <c r="DR98" s="97">
        <v>2.0123381757709778E-5</v>
      </c>
      <c r="DS98" s="97">
        <v>2.7378442831538035E-5</v>
      </c>
      <c r="DT98" s="97">
        <v>7.9560269902800431E-5</v>
      </c>
      <c r="DU98" s="97">
        <v>3.5932492998665621E-5</v>
      </c>
      <c r="DV98" s="97">
        <v>2.8747990785341941E-5</v>
      </c>
      <c r="DW98" s="97">
        <v>3.737611703993947E-5</v>
      </c>
      <c r="DX98" s="97">
        <v>3.9732730600123489E-5</v>
      </c>
      <c r="DY98" s="97">
        <v>4.2935197612629935E-5</v>
      </c>
      <c r="DZ98" s="97">
        <v>2.6358045337359258E-5</v>
      </c>
      <c r="EA98" s="97">
        <v>2.1239109623698927E-5</v>
      </c>
      <c r="EB98" s="97">
        <v>2.5047549806935174E-5</v>
      </c>
      <c r="EC98" s="97">
        <v>8.0382661931441534E-5</v>
      </c>
      <c r="ED98" s="97">
        <v>3.514711470364296E-5</v>
      </c>
      <c r="EE98" s="97">
        <v>2.8996260347090798E-5</v>
      </c>
      <c r="EF98" s="97">
        <v>3.3965928581551771E-5</v>
      </c>
      <c r="EG98" s="97">
        <v>5.883708761880565E-5</v>
      </c>
      <c r="EH98" s="97">
        <v>3.7904636674730726E-5</v>
      </c>
      <c r="EI98" s="97">
        <v>1.9190238855780258E-5</v>
      </c>
      <c r="EJ98" s="97">
        <v>2.1400930834166784E-5</v>
      </c>
      <c r="EK98" s="97">
        <v>2.0540002018730774E-5</v>
      </c>
      <c r="EL98" s="97">
        <v>2.1331165242111159E-5</v>
      </c>
      <c r="EM98" s="97">
        <v>2.5580235253607582E-5</v>
      </c>
      <c r="EN98" s="97">
        <v>2.445743976850369E-5</v>
      </c>
      <c r="EO98" s="97">
        <v>2.6428244495409709E-5</v>
      </c>
      <c r="EP98" s="97">
        <v>2.3392172705064533E-5</v>
      </c>
      <c r="EQ98" s="97">
        <v>8.4095073462294882E-6</v>
      </c>
      <c r="ER98" s="97">
        <v>4.9287916659438389E-5</v>
      </c>
      <c r="ES98" s="97">
        <v>5.4902607688378409E-5</v>
      </c>
      <c r="ET98" s="97">
        <v>5.60626495165302E-5</v>
      </c>
      <c r="EU98" s="97">
        <v>5.1039533750473436E-5</v>
      </c>
      <c r="EV98" s="97">
        <v>1.0411394397306657E-5</v>
      </c>
      <c r="EW98" s="97">
        <v>3.4105462348746656E-5</v>
      </c>
      <c r="EX98" s="97">
        <v>1.831487764770518E-5</v>
      </c>
      <c r="EY98" s="97">
        <v>1.8606963083513795E-5</v>
      </c>
      <c r="EZ98" s="97">
        <v>2.0191225141689597E-5</v>
      </c>
      <c r="FA98" s="97">
        <v>4.2211073414992679E-5</v>
      </c>
      <c r="FB98" s="97">
        <v>7.1486885592580022E-5</v>
      </c>
      <c r="FC98" s="97">
        <v>5.0595882980181782E-5</v>
      </c>
      <c r="FD98" s="97">
        <v>1.6925800543836172E-5</v>
      </c>
      <c r="FE98" s="97">
        <v>1.4343730927229452E-5</v>
      </c>
      <c r="FF98" s="97">
        <v>3.7177321320104394E-5</v>
      </c>
      <c r="FG98" s="97">
        <v>1.0290874872768875E-4</v>
      </c>
      <c r="FH98" s="97">
        <v>3.7597426033670859E-5</v>
      </c>
      <c r="FI98" s="97">
        <v>1.7277841148071379E-5</v>
      </c>
      <c r="FJ98" s="97">
        <v>3.4992390698211596E-5</v>
      </c>
      <c r="FK98" s="97">
        <v>5.273087200147212E-5</v>
      </c>
      <c r="FL98" s="97">
        <v>4.4353645997093106E-5</v>
      </c>
      <c r="FM98" s="97">
        <v>2.2509956014974115E-5</v>
      </c>
      <c r="FN98" s="97">
        <v>2.8637725014244933E-5</v>
      </c>
      <c r="FO98" s="97">
        <v>1.8095320959283211E-5</v>
      </c>
      <c r="FP98" s="97">
        <v>1.5412679237436066E-5</v>
      </c>
      <c r="FQ98" s="97">
        <v>3.3474179979104975E-5</v>
      </c>
      <c r="FR98" s="97">
        <v>2.7566383690611408E-5</v>
      </c>
      <c r="FS98" s="97">
        <v>3.8932031027741397E-5</v>
      </c>
      <c r="FT98" s="97">
        <v>1.4956493648511095E-4</v>
      </c>
      <c r="FU98" s="97">
        <v>1.4439228025608879E-4</v>
      </c>
      <c r="FV98" s="97">
        <v>2.0098549289989968E-3</v>
      </c>
      <c r="FW98" s="97">
        <v>2.9213112117980972E-5</v>
      </c>
      <c r="FX98" s="97">
        <v>1.326290267550315E-5</v>
      </c>
      <c r="FY98" s="97">
        <v>1.5742700610634763E-5</v>
      </c>
      <c r="FZ98" s="97">
        <v>3.1724684135472519E-5</v>
      </c>
      <c r="GA98" s="97">
        <v>1.3326078974567255E-5</v>
      </c>
      <c r="GB98" s="97">
        <v>1.2760799840094704E-5</v>
      </c>
      <c r="GC98" s="97">
        <v>1.5140011393694538E-5</v>
      </c>
      <c r="GD98" s="97">
        <v>1.2642310553788731E-5</v>
      </c>
      <c r="GE98" s="97">
        <v>1.1019761449321845E-5</v>
      </c>
      <c r="GF98" s="97">
        <v>2.9896494965271724E-5</v>
      </c>
      <c r="GG98" s="97">
        <v>1.8068752734485221E-5</v>
      </c>
      <c r="GH98" s="97">
        <v>2.5412917034267472E-5</v>
      </c>
      <c r="GI98" s="97">
        <v>1.0174297694510942E-3</v>
      </c>
      <c r="GJ98" s="97">
        <v>1.4074322526944674E-5</v>
      </c>
      <c r="GK98" s="97">
        <v>1.3525435989263897E-5</v>
      </c>
      <c r="GL98" s="97">
        <v>1.3162753210265074E-5</v>
      </c>
      <c r="GM98" s="97">
        <v>1.469562905624182E-5</v>
      </c>
      <c r="GN98" s="97">
        <v>1.4124325014241278E-5</v>
      </c>
      <c r="GO98" s="97">
        <v>4.5663725153483901E-6</v>
      </c>
      <c r="GP98" s="97">
        <v>1.4265930501139144E-5</v>
      </c>
      <c r="GQ98" s="97">
        <v>3.3133053922879456E-5</v>
      </c>
      <c r="GR98" s="97">
        <v>3.2769012203245844E-5</v>
      </c>
      <c r="GS98" s="97">
        <v>5.4327178546353446E-5</v>
      </c>
      <c r="GT98" s="97">
        <v>5.2293236077790857E-5</v>
      </c>
      <c r="GU98" s="97">
        <v>1.5362169373304204E-4</v>
      </c>
      <c r="GV98" s="97">
        <v>5.5463391934806042E-5</v>
      </c>
      <c r="GW98" s="97">
        <v>3.0338588126214836E-5</v>
      </c>
      <c r="GX98" s="97">
        <v>2.184227214477441E-5</v>
      </c>
      <c r="GY98" s="97">
        <v>2.9058594299961892E-5</v>
      </c>
      <c r="GZ98" s="97">
        <v>2.1772629266375373E-5</v>
      </c>
      <c r="HA98" s="97">
        <v>2.2166858255628951E-5</v>
      </c>
      <c r="HB98" s="97">
        <v>2.3505863344640491E-5</v>
      </c>
      <c r="HC98" s="97">
        <v>4.7253130158446991E-5</v>
      </c>
      <c r="HD98" s="97">
        <v>7.9091943896565623E-5</v>
      </c>
      <c r="HE98" s="97">
        <v>2.386002873046767E-5</v>
      </c>
      <c r="HF98" s="97">
        <v>2.4324047982684669E-5</v>
      </c>
      <c r="HG98" s="97">
        <v>5.1431932055407751E-5</v>
      </c>
      <c r="HH98" s="97">
        <v>1.2189844650768803E-5</v>
      </c>
      <c r="HI98" s="97">
        <v>1.4238725714766685E-4</v>
      </c>
      <c r="HJ98" s="97">
        <v>5.0274058936870835E-4</v>
      </c>
      <c r="HK98" s="97">
        <v>1.7385196745206963E-5</v>
      </c>
      <c r="HL98" s="97">
        <v>3.1420636564430691E-5</v>
      </c>
      <c r="HM98" s="97">
        <v>1.773500092581198E-4</v>
      </c>
      <c r="HN98" s="97">
        <v>6.7129778589995072E-6</v>
      </c>
      <c r="HO98" s="97">
        <v>2.4013042358435212E-5</v>
      </c>
      <c r="HP98" s="97">
        <v>1.0798468705548469E-4</v>
      </c>
      <c r="HQ98" s="97">
        <v>2.6406077906193664E-4</v>
      </c>
      <c r="HR98" s="97">
        <v>1.3837183575000648E-4</v>
      </c>
      <c r="HS98" s="97">
        <v>1.6725043770185176E-4</v>
      </c>
      <c r="HT98" s="97">
        <v>7.9330986967434254E-5</v>
      </c>
      <c r="HU98" s="97">
        <v>1.2653345137257285E-4</v>
      </c>
      <c r="HV98" s="97">
        <v>5.238175996571209E-5</v>
      </c>
      <c r="HW98" s="97">
        <v>3.4108851158307003E-5</v>
      </c>
      <c r="HX98" s="97">
        <v>2.9936186305286437E-5</v>
      </c>
      <c r="HY98" s="97">
        <v>8.1646038559953799E-3</v>
      </c>
      <c r="HZ98" s="97">
        <v>1.6466220853416827E-3</v>
      </c>
      <c r="IA98" s="97">
        <v>1.1294585157825378E-3</v>
      </c>
      <c r="IB98" s="97">
        <v>4.8700460432093426E-3</v>
      </c>
      <c r="IC98" s="97">
        <v>7.5420739334167814E-5</v>
      </c>
      <c r="ID98" s="97">
        <v>7.9780789376889821E-5</v>
      </c>
      <c r="IE98" s="97">
        <v>2.8007537263026583E-5</v>
      </c>
      <c r="IF98" s="97">
        <v>5.968925784611698E-5</v>
      </c>
      <c r="IG98" s="97">
        <v>3.2880999118501451E-5</v>
      </c>
      <c r="IH98" s="98">
        <v>5.9083307105790617E-5</v>
      </c>
      <c r="II98" s="91"/>
    </row>
    <row r="99" spans="1:243" x14ac:dyDescent="0.3">
      <c r="A99" s="115" t="s">
        <v>335</v>
      </c>
      <c r="B99" s="119" t="s">
        <v>96</v>
      </c>
      <c r="C99" s="97">
        <v>1.0375984428454602E-4</v>
      </c>
      <c r="D99" s="97">
        <v>1.4614817880173362E-4</v>
      </c>
      <c r="E99" s="97">
        <v>4.2257938407709651E-5</v>
      </c>
      <c r="F99" s="97">
        <v>1.589139790426267E-4</v>
      </c>
      <c r="G99" s="97">
        <v>9.7880874076877207E-5</v>
      </c>
      <c r="H99" s="97">
        <v>5.865781486715571E-5</v>
      </c>
      <c r="I99" s="97">
        <v>6.4967385993092445E-5</v>
      </c>
      <c r="J99" s="97">
        <v>4.9096449063040434E-5</v>
      </c>
      <c r="K99" s="97">
        <v>1.6817537024344385E-5</v>
      </c>
      <c r="L99" s="97">
        <v>8.9552827101480728E-5</v>
      </c>
      <c r="M99" s="97">
        <v>5.9116001412144112E-5</v>
      </c>
      <c r="N99" s="97">
        <v>8.9822864699209135E-5</v>
      </c>
      <c r="O99" s="97">
        <v>1.7004232365131817E-4</v>
      </c>
      <c r="P99" s="97">
        <v>1.2200039425505167E-4</v>
      </c>
      <c r="Q99" s="97">
        <v>6.346945945797248E-5</v>
      </c>
      <c r="R99" s="97">
        <v>5.9506131750338133E-5</v>
      </c>
      <c r="S99" s="97">
        <v>1.0190069478297037E-4</v>
      </c>
      <c r="T99" s="97">
        <v>1.9960557479299277E-4</v>
      </c>
      <c r="U99" s="97">
        <v>1.3830576736898182E-5</v>
      </c>
      <c r="V99" s="97">
        <v>5.8066357880104867E-5</v>
      </c>
      <c r="W99" s="97">
        <v>8.5471401431002052E-4</v>
      </c>
      <c r="X99" s="97">
        <v>6.2134007691795569E-4</v>
      </c>
      <c r="Y99" s="97">
        <v>5.9586539071152032E-4</v>
      </c>
      <c r="Z99" s="97">
        <v>5.3158488651171504E-4</v>
      </c>
      <c r="AA99" s="97">
        <v>7.6091636896142732E-4</v>
      </c>
      <c r="AB99" s="97">
        <v>5.6177940855863288E-4</v>
      </c>
      <c r="AC99" s="97">
        <v>8.0267502562355675E-4</v>
      </c>
      <c r="AD99" s="97">
        <v>1.2055648868835998E-4</v>
      </c>
      <c r="AE99" s="97">
        <v>4.9385965030624343E-5</v>
      </c>
      <c r="AF99" s="97">
        <v>1.5668399115995816E-4</v>
      </c>
      <c r="AG99" s="97">
        <v>8.1619931223157348E-5</v>
      </c>
      <c r="AH99" s="97">
        <v>3.9570036092283316E-3</v>
      </c>
      <c r="AI99" s="97">
        <v>4.0730449840773104E-4</v>
      </c>
      <c r="AJ99" s="97">
        <v>3.9171274047672394E-5</v>
      </c>
      <c r="AK99" s="97">
        <v>8.7742433313192999E-5</v>
      </c>
      <c r="AL99" s="97">
        <v>1.2959188387583189E-2</v>
      </c>
      <c r="AM99" s="97">
        <v>3.3491017147672605E-4</v>
      </c>
      <c r="AN99" s="97">
        <v>1.1949982295687402E-3</v>
      </c>
      <c r="AO99" s="97">
        <v>3.7375622256867827E-4</v>
      </c>
      <c r="AP99" s="97">
        <v>1.4194935752882634E-3</v>
      </c>
      <c r="AQ99" s="97">
        <v>2.6454065364220152E-4</v>
      </c>
      <c r="AR99" s="97">
        <v>3.2479391517853426E-3</v>
      </c>
      <c r="AS99" s="97">
        <v>1.6125368145453602E-2</v>
      </c>
      <c r="AT99" s="97">
        <v>9.8073256152795109E-4</v>
      </c>
      <c r="AU99" s="97">
        <v>6.3870461773585989E-4</v>
      </c>
      <c r="AV99" s="97">
        <v>6.2197806362249977E-4</v>
      </c>
      <c r="AW99" s="97">
        <v>6.5130541645067573E-4</v>
      </c>
      <c r="AX99" s="97">
        <v>7.3246845844510112E-4</v>
      </c>
      <c r="AY99" s="97">
        <v>4.2192766982636874E-4</v>
      </c>
      <c r="AZ99" s="97">
        <v>8.4312879345346933E-4</v>
      </c>
      <c r="BA99" s="97">
        <v>6.8612858370795148E-4</v>
      </c>
      <c r="BB99" s="97">
        <v>5.2407890356519172E-4</v>
      </c>
      <c r="BC99" s="97">
        <v>4.043044057540962E-4</v>
      </c>
      <c r="BD99" s="97">
        <v>9.0306622429144019E-5</v>
      </c>
      <c r="BE99" s="97">
        <v>4.8103297679159867E-4</v>
      </c>
      <c r="BF99" s="97">
        <v>2.7361139368738195E-4</v>
      </c>
      <c r="BG99" s="97">
        <v>3.0630044268012012E-4</v>
      </c>
      <c r="BH99" s="97">
        <v>3.5847724003244488E-4</v>
      </c>
      <c r="BI99" s="97">
        <v>1.4262387519932941E-4</v>
      </c>
      <c r="BJ99" s="97">
        <v>4.0927801004782944E-4</v>
      </c>
      <c r="BK99" s="97">
        <v>5.419273327807385E-4</v>
      </c>
      <c r="BL99" s="97">
        <v>9.6616286456648872E-4</v>
      </c>
      <c r="BM99" s="97">
        <v>4.1720711912490547E-4</v>
      </c>
      <c r="BN99" s="97">
        <v>3.1519078454298876E-4</v>
      </c>
      <c r="BO99" s="97">
        <v>2.3785442899057911E-4</v>
      </c>
      <c r="BP99" s="97">
        <v>5.6133329211543396E-4</v>
      </c>
      <c r="BQ99" s="97">
        <v>6.7517851524292972E-4</v>
      </c>
      <c r="BR99" s="97">
        <v>5.4228573936180961E-4</v>
      </c>
      <c r="BS99" s="97">
        <v>3.7957659686531906E-4</v>
      </c>
      <c r="BT99" s="97">
        <v>8.6360560400902426E-4</v>
      </c>
      <c r="BU99" s="97">
        <v>1.941123662877011E-4</v>
      </c>
      <c r="BV99" s="97">
        <v>4.0133992330944085E-4</v>
      </c>
      <c r="BW99" s="97">
        <v>3.9379647661642587E-4</v>
      </c>
      <c r="BX99" s="97">
        <v>4.6784311137391087E-4</v>
      </c>
      <c r="BY99" s="97">
        <v>5.8526547550831988E-3</v>
      </c>
      <c r="BZ99" s="97">
        <v>1.0218635590783216E-3</v>
      </c>
      <c r="CA99" s="97">
        <v>3.3185417997911394E-4</v>
      </c>
      <c r="CB99" s="97">
        <v>3.5879892196464359E-4</v>
      </c>
      <c r="CC99" s="97">
        <v>2.8232706356476085E-4</v>
      </c>
      <c r="CD99" s="97">
        <v>2.7082931839403991E-4</v>
      </c>
      <c r="CE99" s="97">
        <v>4.9826915691030069E-4</v>
      </c>
      <c r="CF99" s="97">
        <v>3.8842269681464887E-4</v>
      </c>
      <c r="CG99" s="97">
        <v>3.8688119389469002E-4</v>
      </c>
      <c r="CH99" s="97">
        <v>2.1012714277405113E-4</v>
      </c>
      <c r="CI99" s="97">
        <v>4.466700966281119E-4</v>
      </c>
      <c r="CJ99" s="97">
        <v>2.4706417733329255E-4</v>
      </c>
      <c r="CK99" s="97">
        <v>1.7191256528104504E-4</v>
      </c>
      <c r="CL99" s="97">
        <v>1.5901837798363186E-4</v>
      </c>
      <c r="CM99" s="97">
        <v>2.4594415227712299E-4</v>
      </c>
      <c r="CN99" s="97">
        <v>2.3295012085342102E-4</v>
      </c>
      <c r="CO99" s="97">
        <v>2.6057739478366242E-4</v>
      </c>
      <c r="CP99" s="97">
        <v>4.0160886906451953E-4</v>
      </c>
      <c r="CQ99" s="97">
        <v>1.7534020931139283E-4</v>
      </c>
      <c r="CR99" s="97">
        <v>1.0048529840281091</v>
      </c>
      <c r="CS99" s="97">
        <v>2.9473665932632295E-4</v>
      </c>
      <c r="CT99" s="97">
        <v>1.7193874389231065E-2</v>
      </c>
      <c r="CU99" s="97">
        <v>2.7348082109127803E-3</v>
      </c>
      <c r="CV99" s="97">
        <v>2.7577565427396545E-3</v>
      </c>
      <c r="CW99" s="97">
        <v>6.0301873783862548E-3</v>
      </c>
      <c r="CX99" s="97">
        <v>1.2580485192050274E-3</v>
      </c>
      <c r="CY99" s="97">
        <v>4.2268910415549183E-3</v>
      </c>
      <c r="CZ99" s="97">
        <v>7.8769801264597572E-4</v>
      </c>
      <c r="DA99" s="97">
        <v>9.7406595299044576E-4</v>
      </c>
      <c r="DB99" s="97">
        <v>4.6440444664849999E-3</v>
      </c>
      <c r="DC99" s="97">
        <v>9.4890402726172758E-4</v>
      </c>
      <c r="DD99" s="97">
        <v>4.0059853002497541E-4</v>
      </c>
      <c r="DE99" s="97">
        <v>2.0941176030702977E-4</v>
      </c>
      <c r="DF99" s="97">
        <v>1.8802054310248985E-4</v>
      </c>
      <c r="DG99" s="97">
        <v>5.9730521935201313E-4</v>
      </c>
      <c r="DH99" s="97">
        <v>4.3970239832488229E-4</v>
      </c>
      <c r="DI99" s="97">
        <v>1.8253725136944982E-2</v>
      </c>
      <c r="DJ99" s="97">
        <v>5.8179656207461123E-4</v>
      </c>
      <c r="DK99" s="97">
        <v>7.1805172028146559E-4</v>
      </c>
      <c r="DL99" s="97">
        <v>5.766767402126578E-4</v>
      </c>
      <c r="DM99" s="97">
        <v>4.1177870118352526E-4</v>
      </c>
      <c r="DN99" s="97">
        <v>1.3651430419894322E-3</v>
      </c>
      <c r="DO99" s="97">
        <v>5.647889886715951E-4</v>
      </c>
      <c r="DP99" s="97">
        <v>1.4266386885624142E-4</v>
      </c>
      <c r="DQ99" s="97">
        <v>3.7102773374045675E-4</v>
      </c>
      <c r="DR99" s="97">
        <v>3.5259044994415882E-4</v>
      </c>
      <c r="DS99" s="97">
        <v>4.1813868081417337E-3</v>
      </c>
      <c r="DT99" s="97">
        <v>9.9485772947612797E-4</v>
      </c>
      <c r="DU99" s="97">
        <v>2.6969703581999679E-3</v>
      </c>
      <c r="DV99" s="97">
        <v>3.230863334646622E-2</v>
      </c>
      <c r="DW99" s="97">
        <v>4.3982263175865715E-3</v>
      </c>
      <c r="DX99" s="97">
        <v>2.0033917259870894E-2</v>
      </c>
      <c r="DY99" s="97">
        <v>2.6963560052310181E-2</v>
      </c>
      <c r="DZ99" s="97">
        <v>2.4228454902973907E-3</v>
      </c>
      <c r="EA99" s="97">
        <v>5.3337927113095076E-4</v>
      </c>
      <c r="EB99" s="97">
        <v>9.1993153749707931E-4</v>
      </c>
      <c r="EC99" s="97">
        <v>5.3548071211163839E-4</v>
      </c>
      <c r="ED99" s="97">
        <v>1.3874386102001451E-3</v>
      </c>
      <c r="EE99" s="97">
        <v>1.1701268530392057E-3</v>
      </c>
      <c r="EF99" s="97">
        <v>8.3009325521290721E-3</v>
      </c>
      <c r="EG99" s="97">
        <v>1.5259352334601366E-3</v>
      </c>
      <c r="EH99" s="97">
        <v>5.325641511535543E-3</v>
      </c>
      <c r="EI99" s="97">
        <v>7.8756129983425355E-4</v>
      </c>
      <c r="EJ99" s="97">
        <v>1.0488043969848928E-3</v>
      </c>
      <c r="EK99" s="97">
        <v>3.1717984192861535E-3</v>
      </c>
      <c r="EL99" s="97">
        <v>1.6017526672626355E-3</v>
      </c>
      <c r="EM99" s="97">
        <v>2.2435771775271987E-3</v>
      </c>
      <c r="EN99" s="97">
        <v>1.8801371376290824E-3</v>
      </c>
      <c r="EO99" s="97">
        <v>2.859167078266949E-3</v>
      </c>
      <c r="EP99" s="97">
        <v>3.6675758501939111E-3</v>
      </c>
      <c r="EQ99" s="97">
        <v>2.9285128211704403E-4</v>
      </c>
      <c r="ER99" s="97">
        <v>8.7422196498075687E-4</v>
      </c>
      <c r="ES99" s="97">
        <v>4.2007256847366063E-4</v>
      </c>
      <c r="ET99" s="97">
        <v>3.7596820638904785E-4</v>
      </c>
      <c r="EU99" s="97">
        <v>1.6960072854172929E-3</v>
      </c>
      <c r="EV99" s="97">
        <v>7.7179940479812025E-4</v>
      </c>
      <c r="EW99" s="97">
        <v>9.3838630323262568E-4</v>
      </c>
      <c r="EX99" s="97">
        <v>6.4655517767195543E-4</v>
      </c>
      <c r="EY99" s="97">
        <v>1.0499372835216974E-3</v>
      </c>
      <c r="EZ99" s="97">
        <v>6.0542749106981542E-4</v>
      </c>
      <c r="FA99" s="97">
        <v>5.0424531127842981E-3</v>
      </c>
      <c r="FB99" s="97">
        <v>8.3504512104415156E-4</v>
      </c>
      <c r="FC99" s="97">
        <v>7.363897611270731E-4</v>
      </c>
      <c r="FD99" s="97">
        <v>4.2131343653098544E-4</v>
      </c>
      <c r="FE99" s="97">
        <v>3.9875470663309218E-4</v>
      </c>
      <c r="FF99" s="97">
        <v>5.4360593989145105E-2</v>
      </c>
      <c r="FG99" s="97">
        <v>4.5783046392357555E-4</v>
      </c>
      <c r="FH99" s="97">
        <v>6.3447228151806718E-4</v>
      </c>
      <c r="FI99" s="97">
        <v>3.4405183655965385E-2</v>
      </c>
      <c r="FJ99" s="97">
        <v>3.3122319174684568E-4</v>
      </c>
      <c r="FK99" s="97">
        <v>4.9563451844653115E-4</v>
      </c>
      <c r="FL99" s="97">
        <v>2.5202151179808054E-4</v>
      </c>
      <c r="FM99" s="97">
        <v>3.6032737073592061E-3</v>
      </c>
      <c r="FN99" s="97">
        <v>1.4296611819469992E-3</v>
      </c>
      <c r="FO99" s="97">
        <v>1.6177190281514613E-3</v>
      </c>
      <c r="FP99" s="97">
        <v>4.1092781772777469E-2</v>
      </c>
      <c r="FQ99" s="97">
        <v>5.7428550983952109E-4</v>
      </c>
      <c r="FR99" s="97">
        <v>4.9253391246685324E-3</v>
      </c>
      <c r="FS99" s="97">
        <v>9.340862364345798E-4</v>
      </c>
      <c r="FT99" s="97">
        <v>3.984652217138604E-2</v>
      </c>
      <c r="FU99" s="97">
        <v>3.196136726207383E-4</v>
      </c>
      <c r="FV99" s="97">
        <v>4.1351614567870218E-4</v>
      </c>
      <c r="FW99" s="97">
        <v>3.3358000457193684E-4</v>
      </c>
      <c r="FX99" s="97">
        <v>1.7481073225425953E-3</v>
      </c>
      <c r="FY99" s="97">
        <v>4.7808708234642529E-3</v>
      </c>
      <c r="FZ99" s="97">
        <v>7.0228884390064578E-4</v>
      </c>
      <c r="GA99" s="97">
        <v>2.3485065175041025E-4</v>
      </c>
      <c r="GB99" s="97">
        <v>2.5929836898817083E-3</v>
      </c>
      <c r="GC99" s="97">
        <v>3.3503442431185221E-4</v>
      </c>
      <c r="GD99" s="97">
        <v>2.5008201594068448E-4</v>
      </c>
      <c r="GE99" s="97">
        <v>2.0767415136200337E-4</v>
      </c>
      <c r="GF99" s="97">
        <v>3.7381811612437421E-4</v>
      </c>
      <c r="GG99" s="97">
        <v>6.6341379435910536E-4</v>
      </c>
      <c r="GH99" s="97">
        <v>1.1598889346801468E-3</v>
      </c>
      <c r="GI99" s="97">
        <v>1.0214899696591772E-3</v>
      </c>
      <c r="GJ99" s="97">
        <v>2.3479513586780325E-4</v>
      </c>
      <c r="GK99" s="97">
        <v>1.0964369194722339E-3</v>
      </c>
      <c r="GL99" s="97">
        <v>8.7777405990758508E-4</v>
      </c>
      <c r="GM99" s="97">
        <v>9.4334685393330391E-4</v>
      </c>
      <c r="GN99" s="97">
        <v>1.1078884394333415E-3</v>
      </c>
      <c r="GO99" s="97">
        <v>2.616159060251221E-4</v>
      </c>
      <c r="GP99" s="97">
        <v>2.8715156630006807E-4</v>
      </c>
      <c r="GQ99" s="97">
        <v>2.0846522217956732E-4</v>
      </c>
      <c r="GR99" s="97">
        <v>1.4153415260936578E-4</v>
      </c>
      <c r="GS99" s="97">
        <v>1.8735795481568298E-4</v>
      </c>
      <c r="GT99" s="97">
        <v>2.1683979536026821E-4</v>
      </c>
      <c r="GU99" s="97">
        <v>2.3209672411920597E-4</v>
      </c>
      <c r="GV99" s="97">
        <v>2.9911247053266056E-4</v>
      </c>
      <c r="GW99" s="97">
        <v>7.2710991920262231E-4</v>
      </c>
      <c r="GX99" s="97">
        <v>3.5028053650389352E-4</v>
      </c>
      <c r="GY99" s="97">
        <v>3.0347705127596348E-4</v>
      </c>
      <c r="GZ99" s="97">
        <v>3.9696559581836133E-4</v>
      </c>
      <c r="HA99" s="97">
        <v>2.0870037744171385E-4</v>
      </c>
      <c r="HB99" s="97">
        <v>2.5123610815396056E-4</v>
      </c>
      <c r="HC99" s="97">
        <v>2.1187165990027541E-4</v>
      </c>
      <c r="HD99" s="97">
        <v>2.0247634670068291E-4</v>
      </c>
      <c r="HE99" s="97">
        <v>2.9434245831999947E-4</v>
      </c>
      <c r="HF99" s="97">
        <v>4.3312713785917135E-4</v>
      </c>
      <c r="HG99" s="97">
        <v>4.6324569336858714E-4</v>
      </c>
      <c r="HH99" s="97">
        <v>1.2167116847486525E-4</v>
      </c>
      <c r="HI99" s="97">
        <v>4.5255726541960104E-4</v>
      </c>
      <c r="HJ99" s="97">
        <v>6.549875906759051E-4</v>
      </c>
      <c r="HK99" s="97">
        <v>2.1208846157127638E-4</v>
      </c>
      <c r="HL99" s="97">
        <v>2.0069812525191235E-4</v>
      </c>
      <c r="HM99" s="97">
        <v>4.5629016703414952E-4</v>
      </c>
      <c r="HN99" s="97">
        <v>1.2278599551659396E-3</v>
      </c>
      <c r="HO99" s="97">
        <v>2.7522255877788685E-4</v>
      </c>
      <c r="HP99" s="97">
        <v>1.2688216132676522E-4</v>
      </c>
      <c r="HQ99" s="97">
        <v>4.3062694513975908E-4</v>
      </c>
      <c r="HR99" s="97">
        <v>1.426156733057936E-3</v>
      </c>
      <c r="HS99" s="97">
        <v>1.6856957436106759E-3</v>
      </c>
      <c r="HT99" s="97">
        <v>5.5052465213610731E-4</v>
      </c>
      <c r="HU99" s="97">
        <v>8.7234646339811965E-4</v>
      </c>
      <c r="HV99" s="97">
        <v>3.2273261419032371E-4</v>
      </c>
      <c r="HW99" s="97">
        <v>3.2392963658636238E-4</v>
      </c>
      <c r="HX99" s="97">
        <v>4.5887786634382107E-4</v>
      </c>
      <c r="HY99" s="97">
        <v>3.9379050383865941E-4</v>
      </c>
      <c r="HZ99" s="97">
        <v>4.7293019302540028E-4</v>
      </c>
      <c r="IA99" s="97">
        <v>5.4403632785100288E-4</v>
      </c>
      <c r="IB99" s="97">
        <v>3.6020513170076851E-4</v>
      </c>
      <c r="IC99" s="97">
        <v>2.2154712039701741E-4</v>
      </c>
      <c r="ID99" s="97">
        <v>4.3228521361304606E-4</v>
      </c>
      <c r="IE99" s="97">
        <v>7.4097862410025753E-3</v>
      </c>
      <c r="IF99" s="97">
        <v>4.1660028711228902E-3</v>
      </c>
      <c r="IG99" s="97">
        <v>2.5326796663406193E-3</v>
      </c>
      <c r="IH99" s="98">
        <v>7.489059632634857E-4</v>
      </c>
      <c r="II99" s="91"/>
    </row>
    <row r="100" spans="1:243" x14ac:dyDescent="0.3">
      <c r="A100" s="115" t="s">
        <v>336</v>
      </c>
      <c r="B100" s="119" t="s">
        <v>95</v>
      </c>
      <c r="C100" s="97">
        <v>2.2563931639308651E-4</v>
      </c>
      <c r="D100" s="97">
        <v>2.7735125079137308E-4</v>
      </c>
      <c r="E100" s="97">
        <v>8.2200177411589925E-4</v>
      </c>
      <c r="F100" s="97">
        <v>3.7030916270149256E-4</v>
      </c>
      <c r="G100" s="97">
        <v>3.5491290699854336E-4</v>
      </c>
      <c r="H100" s="97">
        <v>3.4133580402620455E-3</v>
      </c>
      <c r="I100" s="97">
        <v>2.5144102178859835E-3</v>
      </c>
      <c r="J100" s="97">
        <v>1.1293763257947985E-4</v>
      </c>
      <c r="K100" s="97">
        <v>3.1044989810735703E-5</v>
      </c>
      <c r="L100" s="97">
        <v>1.9987213271530188E-4</v>
      </c>
      <c r="M100" s="97">
        <v>1.7821740725494384E-4</v>
      </c>
      <c r="N100" s="97">
        <v>2.5478009025391976E-4</v>
      </c>
      <c r="O100" s="97">
        <v>4.2998763387731121E-4</v>
      </c>
      <c r="P100" s="97">
        <v>3.1279731207490083E-4</v>
      </c>
      <c r="Q100" s="97">
        <v>1.5948318343727273E-4</v>
      </c>
      <c r="R100" s="97">
        <v>1.8286237195105963E-4</v>
      </c>
      <c r="S100" s="97">
        <v>2.5217207641091069E-4</v>
      </c>
      <c r="T100" s="97">
        <v>6.1642405989255963E-4</v>
      </c>
      <c r="U100" s="97">
        <v>3.7974504841931123E-5</v>
      </c>
      <c r="V100" s="97">
        <v>1.8390490175144541E-4</v>
      </c>
      <c r="W100" s="97">
        <v>3.15753964008056E-4</v>
      </c>
      <c r="X100" s="97">
        <v>3.4384176371695676E-4</v>
      </c>
      <c r="Y100" s="97">
        <v>3.5722423244436514E-4</v>
      </c>
      <c r="Z100" s="97">
        <v>4.4005070727293135E-4</v>
      </c>
      <c r="AA100" s="97">
        <v>6.1114180968732407E-4</v>
      </c>
      <c r="AB100" s="97">
        <v>4.0351837285074562E-4</v>
      </c>
      <c r="AC100" s="97">
        <v>6.3786621856148137E-4</v>
      </c>
      <c r="AD100" s="97">
        <v>2.2370282282352971E-4</v>
      </c>
      <c r="AE100" s="97">
        <v>1.2656167685087157E-4</v>
      </c>
      <c r="AF100" s="97">
        <v>2.3542140511045498E-4</v>
      </c>
      <c r="AG100" s="97">
        <v>1.6719940551402946E-4</v>
      </c>
      <c r="AH100" s="97">
        <v>5.6085479514629685E-4</v>
      </c>
      <c r="AI100" s="97">
        <v>1.5706344695085982E-3</v>
      </c>
      <c r="AJ100" s="97">
        <v>6.6852629161514719E-5</v>
      </c>
      <c r="AK100" s="97">
        <v>2.2779125672316942E-4</v>
      </c>
      <c r="AL100" s="97">
        <v>1.2195908105053197E-2</v>
      </c>
      <c r="AM100" s="97">
        <v>6.2379973742317642E-4</v>
      </c>
      <c r="AN100" s="97">
        <v>3.1157220116687918E-3</v>
      </c>
      <c r="AO100" s="97">
        <v>8.2306508325092253E-4</v>
      </c>
      <c r="AP100" s="97">
        <v>5.6998179703123784E-3</v>
      </c>
      <c r="AQ100" s="97">
        <v>9.8413883076013025E-4</v>
      </c>
      <c r="AR100" s="97">
        <v>9.6915300847131847E-3</v>
      </c>
      <c r="AS100" s="97">
        <v>1.8566657983546987E-2</v>
      </c>
      <c r="AT100" s="97">
        <v>2.3982374688698007E-3</v>
      </c>
      <c r="AU100" s="97">
        <v>3.5754130869476843E-4</v>
      </c>
      <c r="AV100" s="97">
        <v>4.724486329990329E-4</v>
      </c>
      <c r="AW100" s="97">
        <v>4.2249036079822569E-4</v>
      </c>
      <c r="AX100" s="97">
        <v>4.9662910089376074E-4</v>
      </c>
      <c r="AY100" s="97">
        <v>6.6049268204415351E-4</v>
      </c>
      <c r="AZ100" s="97">
        <v>1.0292128143407676E-3</v>
      </c>
      <c r="BA100" s="97">
        <v>8.6529493949899223E-4</v>
      </c>
      <c r="BB100" s="97">
        <v>9.4597520586730134E-4</v>
      </c>
      <c r="BC100" s="97">
        <v>5.3056072442272538E-4</v>
      </c>
      <c r="BD100" s="97">
        <v>1.7168048974724429E-4</v>
      </c>
      <c r="BE100" s="97">
        <v>6.1058428801793985E-4</v>
      </c>
      <c r="BF100" s="97">
        <v>4.2990362575095087E-4</v>
      </c>
      <c r="BG100" s="97">
        <v>5.1062759662198385E-4</v>
      </c>
      <c r="BH100" s="97">
        <v>5.276544431200938E-4</v>
      </c>
      <c r="BI100" s="97">
        <v>2.1904174495990564E-4</v>
      </c>
      <c r="BJ100" s="97">
        <v>6.3765133213974283E-4</v>
      </c>
      <c r="BK100" s="97">
        <v>6.9871292415767214E-4</v>
      </c>
      <c r="BL100" s="97">
        <v>1.4331561725311416E-3</v>
      </c>
      <c r="BM100" s="97">
        <v>6.068158723098883E-4</v>
      </c>
      <c r="BN100" s="97">
        <v>4.6339305619346285E-4</v>
      </c>
      <c r="BO100" s="97">
        <v>4.3888586539733444E-4</v>
      </c>
      <c r="BP100" s="97">
        <v>7.263136797368326E-4</v>
      </c>
      <c r="BQ100" s="97">
        <v>8.802487575973112E-4</v>
      </c>
      <c r="BR100" s="97">
        <v>7.7459595745741792E-4</v>
      </c>
      <c r="BS100" s="97">
        <v>6.5423838087135954E-4</v>
      </c>
      <c r="BT100" s="97">
        <v>2.1565066440604993E-3</v>
      </c>
      <c r="BU100" s="97">
        <v>6.462482987080844E-4</v>
      </c>
      <c r="BV100" s="97">
        <v>9.3840734224886243E-4</v>
      </c>
      <c r="BW100" s="97">
        <v>1.234949026335552E-3</v>
      </c>
      <c r="BX100" s="97">
        <v>2.3507017849452982E-3</v>
      </c>
      <c r="BY100" s="97">
        <v>1.1845692890394232E-3</v>
      </c>
      <c r="BZ100" s="97">
        <v>1.6161486651552358E-3</v>
      </c>
      <c r="CA100" s="97">
        <v>1.48893974408351E-3</v>
      </c>
      <c r="CB100" s="97">
        <v>8.0830953731898334E-3</v>
      </c>
      <c r="CC100" s="97">
        <v>9.7145656981007379E-4</v>
      </c>
      <c r="CD100" s="97">
        <v>1.1129157941680292E-3</v>
      </c>
      <c r="CE100" s="97">
        <v>2.5110741366120353E-3</v>
      </c>
      <c r="CF100" s="97">
        <v>8.7203266341498193E-4</v>
      </c>
      <c r="CG100" s="97">
        <v>1.3958145182175665E-3</v>
      </c>
      <c r="CH100" s="97">
        <v>5.2502432700129879E-2</v>
      </c>
      <c r="CI100" s="97">
        <v>1.8221324997491942E-3</v>
      </c>
      <c r="CJ100" s="97">
        <v>9.3744554896897517E-4</v>
      </c>
      <c r="CK100" s="97">
        <v>7.292697372251923E-4</v>
      </c>
      <c r="CL100" s="97">
        <v>3.6856603215095195E-4</v>
      </c>
      <c r="CM100" s="97">
        <v>8.8689666575253413E-4</v>
      </c>
      <c r="CN100" s="97">
        <v>7.1780684684749347E-4</v>
      </c>
      <c r="CO100" s="97">
        <v>7.4003191508556672E-4</v>
      </c>
      <c r="CP100" s="97">
        <v>1.609528394874357E-3</v>
      </c>
      <c r="CQ100" s="97">
        <v>6.8793673681445862E-4</v>
      </c>
      <c r="CR100" s="97">
        <v>8.117127825347726E-3</v>
      </c>
      <c r="CS100" s="97">
        <v>1.0184550781648622</v>
      </c>
      <c r="CT100" s="97">
        <v>0.34517570731860187</v>
      </c>
      <c r="CU100" s="97">
        <v>4.1950296253712521E-2</v>
      </c>
      <c r="CV100" s="97">
        <v>5.1872480182900658E-2</v>
      </c>
      <c r="CW100" s="97">
        <v>4.6020353935286418E-2</v>
      </c>
      <c r="CX100" s="97">
        <v>4.6607047368653889E-3</v>
      </c>
      <c r="CY100" s="97">
        <v>2.6867647004468788E-2</v>
      </c>
      <c r="CZ100" s="97">
        <v>7.4844421589140122E-3</v>
      </c>
      <c r="DA100" s="97">
        <v>5.3057506599199951E-3</v>
      </c>
      <c r="DB100" s="97">
        <v>4.2271472116008459E-3</v>
      </c>
      <c r="DC100" s="97">
        <v>1.264852130797858E-2</v>
      </c>
      <c r="DD100" s="97">
        <v>1.7359253426602903E-3</v>
      </c>
      <c r="DE100" s="97">
        <v>7.3981605902002988E-4</v>
      </c>
      <c r="DF100" s="97">
        <v>6.6564663080246169E-4</v>
      </c>
      <c r="DG100" s="97">
        <v>1.630542042461911E-3</v>
      </c>
      <c r="DH100" s="97">
        <v>5.3710390202887275E-4</v>
      </c>
      <c r="DI100" s="97">
        <v>1.0507902923028271E-3</v>
      </c>
      <c r="DJ100" s="97">
        <v>8.9184451317810074E-4</v>
      </c>
      <c r="DK100" s="97">
        <v>3.8318941445077848E-3</v>
      </c>
      <c r="DL100" s="97">
        <v>9.7866602352519655E-4</v>
      </c>
      <c r="DM100" s="97">
        <v>6.6401725246945326E-4</v>
      </c>
      <c r="DN100" s="97">
        <v>1.2090647197292193E-3</v>
      </c>
      <c r="DO100" s="97">
        <v>1.5823864143604787E-3</v>
      </c>
      <c r="DP100" s="97">
        <v>2.9658329367765766E-4</v>
      </c>
      <c r="DQ100" s="97">
        <v>9.0744406401595159E-4</v>
      </c>
      <c r="DR100" s="97">
        <v>9.5559756201565947E-4</v>
      </c>
      <c r="DS100" s="97">
        <v>5.2671722579442914E-3</v>
      </c>
      <c r="DT100" s="97">
        <v>1.9055225472885746E-2</v>
      </c>
      <c r="DU100" s="97">
        <v>6.2060523533703166E-3</v>
      </c>
      <c r="DV100" s="97">
        <v>4.3557322366050769E-3</v>
      </c>
      <c r="DW100" s="97">
        <v>2.1846143383839342E-3</v>
      </c>
      <c r="DX100" s="97">
        <v>2.3674665883238375E-3</v>
      </c>
      <c r="DY100" s="97">
        <v>2.3450625479116264E-3</v>
      </c>
      <c r="DZ100" s="97">
        <v>4.0410787145480154E-3</v>
      </c>
      <c r="EA100" s="97">
        <v>1.036121229585297E-3</v>
      </c>
      <c r="EB100" s="97">
        <v>1.9198211966610862E-3</v>
      </c>
      <c r="EC100" s="97">
        <v>1.4019930694058958E-3</v>
      </c>
      <c r="ED100" s="97">
        <v>2.8574931779456786E-3</v>
      </c>
      <c r="EE100" s="97">
        <v>2.4691299705147341E-3</v>
      </c>
      <c r="EF100" s="97">
        <v>1.7928950185511099E-2</v>
      </c>
      <c r="EG100" s="97">
        <v>2.6619769161650543E-3</v>
      </c>
      <c r="EH100" s="97">
        <v>1.1498008126925096E-2</v>
      </c>
      <c r="EI100" s="97">
        <v>1.7230869674317742E-3</v>
      </c>
      <c r="EJ100" s="97">
        <v>2.392731400962651E-3</v>
      </c>
      <c r="EK100" s="97">
        <v>7.5850414083314362E-3</v>
      </c>
      <c r="EL100" s="97">
        <v>3.7645634521093355E-3</v>
      </c>
      <c r="EM100" s="97">
        <v>5.1322027171272185E-3</v>
      </c>
      <c r="EN100" s="97">
        <v>4.3321939967016568E-3</v>
      </c>
      <c r="EO100" s="97">
        <v>1.0642159593202083E-2</v>
      </c>
      <c r="EP100" s="97">
        <v>3.324110427338402E-3</v>
      </c>
      <c r="EQ100" s="97">
        <v>6.5925004866863304E-4</v>
      </c>
      <c r="ER100" s="97">
        <v>2.0545342791512145E-3</v>
      </c>
      <c r="ES100" s="97">
        <v>1.1399330003882399E-3</v>
      </c>
      <c r="ET100" s="97">
        <v>9.1198738479569006E-4</v>
      </c>
      <c r="EU100" s="97">
        <v>4.1569884214392987E-3</v>
      </c>
      <c r="EV100" s="97">
        <v>5.3711132119906556E-4</v>
      </c>
      <c r="EW100" s="97">
        <v>1.054992890941406E-3</v>
      </c>
      <c r="EX100" s="97">
        <v>1.0727782250614024E-3</v>
      </c>
      <c r="EY100" s="97">
        <v>1.0608667228696276E-3</v>
      </c>
      <c r="EZ100" s="97">
        <v>1.2572373619546427E-3</v>
      </c>
      <c r="FA100" s="97">
        <v>6.6325032549614908E-3</v>
      </c>
      <c r="FB100" s="97">
        <v>1.4730702448303753E-3</v>
      </c>
      <c r="FC100" s="97">
        <v>2.1619738281300985E-3</v>
      </c>
      <c r="FD100" s="97">
        <v>8.3457392602316691E-4</v>
      </c>
      <c r="FE100" s="97">
        <v>8.6223383842737918E-4</v>
      </c>
      <c r="FF100" s="97">
        <v>0.32711093739665537</v>
      </c>
      <c r="FG100" s="97">
        <v>1.927232399834619E-3</v>
      </c>
      <c r="FH100" s="97">
        <v>1.3513969087609109E-3</v>
      </c>
      <c r="FI100" s="97">
        <v>1.3303105673726025E-2</v>
      </c>
      <c r="FJ100" s="97">
        <v>1.0726523685486474E-3</v>
      </c>
      <c r="FK100" s="97">
        <v>6.1281673721135064E-4</v>
      </c>
      <c r="FL100" s="97">
        <v>4.5715513965940654E-4</v>
      </c>
      <c r="FM100" s="97">
        <v>9.4661131682885165E-4</v>
      </c>
      <c r="FN100" s="97">
        <v>6.7176826261385195E-3</v>
      </c>
      <c r="FO100" s="97">
        <v>5.2553365261480862E-2</v>
      </c>
      <c r="FP100" s="97">
        <v>4.2766043593664713E-3</v>
      </c>
      <c r="FQ100" s="97">
        <v>2.5871552710343458E-3</v>
      </c>
      <c r="FR100" s="97">
        <v>2.6368724837813897E-3</v>
      </c>
      <c r="FS100" s="97">
        <v>3.3089547341958055E-3</v>
      </c>
      <c r="FT100" s="97">
        <v>2.5521813451175102E-2</v>
      </c>
      <c r="FU100" s="97">
        <v>6.2679302156385471E-4</v>
      </c>
      <c r="FV100" s="97">
        <v>1.5715662927864374E-3</v>
      </c>
      <c r="FW100" s="97">
        <v>7.7248475740598823E-4</v>
      </c>
      <c r="FX100" s="97">
        <v>8.2559484047647653E-4</v>
      </c>
      <c r="FY100" s="97">
        <v>6.102390802749379E-4</v>
      </c>
      <c r="FZ100" s="97">
        <v>6.497764790075242E-4</v>
      </c>
      <c r="GA100" s="97">
        <v>6.3084307784426388E-4</v>
      </c>
      <c r="GB100" s="97">
        <v>1.1144913335166767E-3</v>
      </c>
      <c r="GC100" s="97">
        <v>8.6238293229837215E-4</v>
      </c>
      <c r="GD100" s="97">
        <v>6.915101213058626E-4</v>
      </c>
      <c r="GE100" s="97">
        <v>6.3250678047403449E-4</v>
      </c>
      <c r="GF100" s="97">
        <v>1.1739989520715931E-3</v>
      </c>
      <c r="GG100" s="97">
        <v>1.2919673838504052E-3</v>
      </c>
      <c r="GH100" s="97">
        <v>1.934944152403432E-3</v>
      </c>
      <c r="GI100" s="97">
        <v>1.3280214188610938E-3</v>
      </c>
      <c r="GJ100" s="97">
        <v>7.0349830491163662E-4</v>
      </c>
      <c r="GK100" s="97">
        <v>8.9191102714956938E-4</v>
      </c>
      <c r="GL100" s="97">
        <v>1.0200354052070837E-3</v>
      </c>
      <c r="GM100" s="97">
        <v>1.1175519987867786E-3</v>
      </c>
      <c r="GN100" s="97">
        <v>9.5197452743200157E-4</v>
      </c>
      <c r="GO100" s="97">
        <v>2.6874784376242582E-4</v>
      </c>
      <c r="GP100" s="97">
        <v>4.185203446168828E-4</v>
      </c>
      <c r="GQ100" s="97">
        <v>8.3280286790561088E-4</v>
      </c>
      <c r="GR100" s="97">
        <v>5.3197126070992371E-4</v>
      </c>
      <c r="GS100" s="97">
        <v>6.1109628595625357E-4</v>
      </c>
      <c r="GT100" s="97">
        <v>5.9304206302789324E-4</v>
      </c>
      <c r="GU100" s="97">
        <v>5.8733343495649291E-4</v>
      </c>
      <c r="GV100" s="97">
        <v>6.3924224957122733E-4</v>
      </c>
      <c r="GW100" s="97">
        <v>4.5375477232917627E-3</v>
      </c>
      <c r="GX100" s="97">
        <v>6.3830619252441996E-4</v>
      </c>
      <c r="GY100" s="97">
        <v>6.8447638525827802E-4</v>
      </c>
      <c r="GZ100" s="97">
        <v>1.223916532405588E-3</v>
      </c>
      <c r="HA100" s="97">
        <v>4.1094145744987996E-4</v>
      </c>
      <c r="HB100" s="97">
        <v>7.8805173258921673E-4</v>
      </c>
      <c r="HC100" s="97">
        <v>6.3138306218981526E-4</v>
      </c>
      <c r="HD100" s="97">
        <v>6.1110235414896621E-4</v>
      </c>
      <c r="HE100" s="97">
        <v>8.5596614740042541E-4</v>
      </c>
      <c r="HF100" s="97">
        <v>9.2215458806565152E-4</v>
      </c>
      <c r="HG100" s="97">
        <v>9.7389501820107922E-4</v>
      </c>
      <c r="HH100" s="97">
        <v>2.5917110031420019E-4</v>
      </c>
      <c r="HI100" s="97">
        <v>7.2877197906946322E-4</v>
      </c>
      <c r="HJ100" s="97">
        <v>8.3729665846198965E-4</v>
      </c>
      <c r="HK100" s="97">
        <v>6.0794511824657348E-4</v>
      </c>
      <c r="HL100" s="97">
        <v>6.7489399473646852E-4</v>
      </c>
      <c r="HM100" s="97">
        <v>8.6711714794492252E-4</v>
      </c>
      <c r="HN100" s="97">
        <v>5.2583149881441679E-4</v>
      </c>
      <c r="HO100" s="97">
        <v>6.0568791335155079E-4</v>
      </c>
      <c r="HP100" s="97">
        <v>2.2802748861741926E-4</v>
      </c>
      <c r="HQ100" s="97">
        <v>6.2060961903644379E-4</v>
      </c>
      <c r="HR100" s="97">
        <v>6.3409929123839934E-4</v>
      </c>
      <c r="HS100" s="97">
        <v>7.6267929322279375E-4</v>
      </c>
      <c r="HT100" s="97">
        <v>8.3523563592497645E-4</v>
      </c>
      <c r="HU100" s="97">
        <v>8.0740956177681054E-4</v>
      </c>
      <c r="HV100" s="97">
        <v>5.973280959963754E-4</v>
      </c>
      <c r="HW100" s="97">
        <v>6.7283866161411022E-4</v>
      </c>
      <c r="HX100" s="97">
        <v>7.7098181652892814E-4</v>
      </c>
      <c r="HY100" s="97">
        <v>1.3894073007545804E-3</v>
      </c>
      <c r="HZ100" s="97">
        <v>1.8884479105621516E-3</v>
      </c>
      <c r="IA100" s="97">
        <v>9.7150528143614674E-4</v>
      </c>
      <c r="IB100" s="97">
        <v>9.3139486792609839E-4</v>
      </c>
      <c r="IC100" s="97">
        <v>4.6238556288711485E-4</v>
      </c>
      <c r="ID100" s="97">
        <v>8.4727886958700757E-4</v>
      </c>
      <c r="IE100" s="97">
        <v>2.8903454645080066E-3</v>
      </c>
      <c r="IF100" s="97">
        <v>1.394928365295138E-3</v>
      </c>
      <c r="IG100" s="97">
        <v>1.0323754551597359E-3</v>
      </c>
      <c r="IH100" s="98">
        <v>1.3733664263715221E-4</v>
      </c>
      <c r="II100" s="91"/>
    </row>
    <row r="101" spans="1:243" x14ac:dyDescent="0.3">
      <c r="A101" s="115" t="s">
        <v>337</v>
      </c>
      <c r="B101" s="119" t="s">
        <v>97</v>
      </c>
      <c r="C101" s="97">
        <v>2.4883912021982877E-5</v>
      </c>
      <c r="D101" s="97">
        <v>3.1734132397435102E-5</v>
      </c>
      <c r="E101" s="97">
        <v>8.6636960180084986E-6</v>
      </c>
      <c r="F101" s="97">
        <v>7.8285445454157691E-5</v>
      </c>
      <c r="G101" s="97">
        <v>2.55554511894269E-5</v>
      </c>
      <c r="H101" s="97">
        <v>1.3795540664926506E-5</v>
      </c>
      <c r="I101" s="97">
        <v>5.4140239472820493E-5</v>
      </c>
      <c r="J101" s="97">
        <v>1.1570521822637868E-5</v>
      </c>
      <c r="K101" s="97">
        <v>4.3736014056920995E-6</v>
      </c>
      <c r="L101" s="97">
        <v>1.942344488680758E-5</v>
      </c>
      <c r="M101" s="97">
        <v>1.7472427011372061E-5</v>
      </c>
      <c r="N101" s="97">
        <v>2.3428382741014917E-5</v>
      </c>
      <c r="O101" s="97">
        <v>1.2456051818014391E-4</v>
      </c>
      <c r="P101" s="97">
        <v>8.6711137578600927E-5</v>
      </c>
      <c r="Q101" s="97">
        <v>4.5584055925411846E-5</v>
      </c>
      <c r="R101" s="97">
        <v>3.5319531113269363E-5</v>
      </c>
      <c r="S101" s="97">
        <v>7.2343636256997631E-5</v>
      </c>
      <c r="T101" s="97">
        <v>9.5599311088800611E-5</v>
      </c>
      <c r="U101" s="97">
        <v>1.0963353372343311E-5</v>
      </c>
      <c r="V101" s="97">
        <v>1.8159671089190617E-5</v>
      </c>
      <c r="W101" s="97">
        <v>4.1422692964001072E-5</v>
      </c>
      <c r="X101" s="97">
        <v>4.6780071049740184E-5</v>
      </c>
      <c r="Y101" s="97">
        <v>4.879023531530311E-5</v>
      </c>
      <c r="Z101" s="97">
        <v>6.5362938712546919E-5</v>
      </c>
      <c r="AA101" s="97">
        <v>5.6878546070809603E-5</v>
      </c>
      <c r="AB101" s="97">
        <v>3.6274245235584517E-5</v>
      </c>
      <c r="AC101" s="97">
        <v>5.843998733397982E-5</v>
      </c>
      <c r="AD101" s="97">
        <v>3.4780840896860731E-5</v>
      </c>
      <c r="AE101" s="97">
        <v>3.3064852328063116E-5</v>
      </c>
      <c r="AF101" s="97">
        <v>4.376544873377375E-5</v>
      </c>
      <c r="AG101" s="97">
        <v>2.6543130943141214E-5</v>
      </c>
      <c r="AH101" s="97">
        <v>6.4410095769383758E-5</v>
      </c>
      <c r="AI101" s="97">
        <v>2.1420196077011577E-4</v>
      </c>
      <c r="AJ101" s="97">
        <v>1.3919882290624857E-5</v>
      </c>
      <c r="AK101" s="97">
        <v>3.7014994246939934E-5</v>
      </c>
      <c r="AL101" s="97">
        <v>4.564421478112391E-4</v>
      </c>
      <c r="AM101" s="97">
        <v>1.7112273850046638E-4</v>
      </c>
      <c r="AN101" s="97">
        <v>1.7495657937213471E-3</v>
      </c>
      <c r="AO101" s="97">
        <v>3.0292303005148851E-4</v>
      </c>
      <c r="AP101" s="97">
        <v>3.5774767075586532E-3</v>
      </c>
      <c r="AQ101" s="97">
        <v>3.0258256553880857E-4</v>
      </c>
      <c r="AR101" s="97">
        <v>5.3913556504626287E-3</v>
      </c>
      <c r="AS101" s="97">
        <v>2.4840020421488412E-3</v>
      </c>
      <c r="AT101" s="97">
        <v>9.2463155470791185E-4</v>
      </c>
      <c r="AU101" s="97">
        <v>4.5496524519043094E-5</v>
      </c>
      <c r="AV101" s="97">
        <v>6.9588528311588811E-5</v>
      </c>
      <c r="AW101" s="97">
        <v>7.3052530567427061E-5</v>
      </c>
      <c r="AX101" s="97">
        <v>9.4765221650983583E-5</v>
      </c>
      <c r="AY101" s="97">
        <v>1.0862174494121065E-4</v>
      </c>
      <c r="AZ101" s="97">
        <v>1.8706894521678077E-4</v>
      </c>
      <c r="BA101" s="97">
        <v>1.5799844658977069E-4</v>
      </c>
      <c r="BB101" s="97">
        <v>1.2344670609786007E-4</v>
      </c>
      <c r="BC101" s="97">
        <v>9.6952871783806876E-5</v>
      </c>
      <c r="BD101" s="97">
        <v>2.167339551711181E-5</v>
      </c>
      <c r="BE101" s="97">
        <v>1.0371715854336452E-4</v>
      </c>
      <c r="BF101" s="97">
        <v>8.6244523169601116E-5</v>
      </c>
      <c r="BG101" s="97">
        <v>7.4096204766790983E-5</v>
      </c>
      <c r="BH101" s="97">
        <v>8.0249120694991812E-5</v>
      </c>
      <c r="BI101" s="97">
        <v>3.447234041277277E-5</v>
      </c>
      <c r="BJ101" s="97">
        <v>9.3260486038993813E-5</v>
      </c>
      <c r="BK101" s="97">
        <v>1.4281827964738502E-4</v>
      </c>
      <c r="BL101" s="97">
        <v>2.3750204302276081E-4</v>
      </c>
      <c r="BM101" s="97">
        <v>1.0847043343951699E-4</v>
      </c>
      <c r="BN101" s="97">
        <v>9.3144076062810267E-5</v>
      </c>
      <c r="BO101" s="97">
        <v>5.9930615620421696E-5</v>
      </c>
      <c r="BP101" s="97">
        <v>1.3894660529328496E-4</v>
      </c>
      <c r="BQ101" s="97">
        <v>1.6558551210976512E-4</v>
      </c>
      <c r="BR101" s="97">
        <v>1.3781399353385434E-4</v>
      </c>
      <c r="BS101" s="97">
        <v>1.5612107189880863E-4</v>
      </c>
      <c r="BT101" s="97">
        <v>1.8981353713033616E-4</v>
      </c>
      <c r="BU101" s="97">
        <v>5.3077533768911659E-5</v>
      </c>
      <c r="BV101" s="97">
        <v>1.1117627341752215E-4</v>
      </c>
      <c r="BW101" s="97">
        <v>1.186549695432507E-4</v>
      </c>
      <c r="BX101" s="97">
        <v>1.0612919668784053E-4</v>
      </c>
      <c r="BY101" s="97">
        <v>1.4104084671043228E-4</v>
      </c>
      <c r="BZ101" s="97">
        <v>2.3456104305327833E-4</v>
      </c>
      <c r="CA101" s="97">
        <v>4.6132121919988339E-4</v>
      </c>
      <c r="CB101" s="97">
        <v>4.9363472268714717E-4</v>
      </c>
      <c r="CC101" s="97">
        <v>3.0770515893783053E-4</v>
      </c>
      <c r="CD101" s="97">
        <v>5.7473635176209933E-4</v>
      </c>
      <c r="CE101" s="97">
        <v>1.4333219543200485E-3</v>
      </c>
      <c r="CF101" s="97">
        <v>3.081101472629005E-4</v>
      </c>
      <c r="CG101" s="97">
        <v>5.5206892321208118E-4</v>
      </c>
      <c r="CH101" s="97">
        <v>3.2899483433211461E-4</v>
      </c>
      <c r="CI101" s="97">
        <v>9.7420856293797429E-4</v>
      </c>
      <c r="CJ101" s="97">
        <v>1.9322470467972213E-4</v>
      </c>
      <c r="CK101" s="97">
        <v>2.0488606699698659E-4</v>
      </c>
      <c r="CL101" s="97">
        <v>5.3223865724519804E-5</v>
      </c>
      <c r="CM101" s="97">
        <v>2.3677334016953657E-4</v>
      </c>
      <c r="CN101" s="97">
        <v>1.8187930905271159E-4</v>
      </c>
      <c r="CO101" s="97">
        <v>1.7324318720437807E-4</v>
      </c>
      <c r="CP101" s="97">
        <v>3.7023948461596565E-4</v>
      </c>
      <c r="CQ101" s="97">
        <v>1.0145733485860946E-4</v>
      </c>
      <c r="CR101" s="97">
        <v>2.0242333682788899E-3</v>
      </c>
      <c r="CS101" s="97">
        <v>4.0655705806484535E-4</v>
      </c>
      <c r="CT101" s="97">
        <v>1.001591317936831</v>
      </c>
      <c r="CU101" s="97">
        <v>5.5252238285708275E-3</v>
      </c>
      <c r="CV101" s="97">
        <v>5.5018574537492239E-4</v>
      </c>
      <c r="CW101" s="97">
        <v>8.3042331872451971E-4</v>
      </c>
      <c r="CX101" s="97">
        <v>3.2434825959324664E-3</v>
      </c>
      <c r="CY101" s="97">
        <v>1.8850545918195274E-4</v>
      </c>
      <c r="CZ101" s="97">
        <v>1.6870242591413343E-3</v>
      </c>
      <c r="DA101" s="97">
        <v>2.0176267882178651E-4</v>
      </c>
      <c r="DB101" s="97">
        <v>2.3056368589268879E-4</v>
      </c>
      <c r="DC101" s="97">
        <v>2.880091685318819E-4</v>
      </c>
      <c r="DD101" s="97">
        <v>1.0250510178513198E-4</v>
      </c>
      <c r="DE101" s="97">
        <v>2.0603300044333444E-4</v>
      </c>
      <c r="DF101" s="97">
        <v>1.8476393359425099E-4</v>
      </c>
      <c r="DG101" s="97">
        <v>8.0734972499792477E-5</v>
      </c>
      <c r="DH101" s="97">
        <v>6.3698748178708927E-5</v>
      </c>
      <c r="DI101" s="97">
        <v>1.5061877975598514E-4</v>
      </c>
      <c r="DJ101" s="97">
        <v>1.0930485441722223E-4</v>
      </c>
      <c r="DK101" s="97">
        <v>8.7687713938248285E-5</v>
      </c>
      <c r="DL101" s="97">
        <v>1.1001652958664136E-4</v>
      </c>
      <c r="DM101" s="97">
        <v>7.3245626017741939E-5</v>
      </c>
      <c r="DN101" s="97">
        <v>1.0002074856020234E-4</v>
      </c>
      <c r="DO101" s="97">
        <v>1.0831435243597828E-4</v>
      </c>
      <c r="DP101" s="97">
        <v>6.3371595625368865E-5</v>
      </c>
      <c r="DQ101" s="97">
        <v>2.242687958685457E-4</v>
      </c>
      <c r="DR101" s="97">
        <v>1.3530729492162275E-4</v>
      </c>
      <c r="DS101" s="97">
        <v>7.5529037148150771E-4</v>
      </c>
      <c r="DT101" s="97">
        <v>3.577903141177421E-4</v>
      </c>
      <c r="DU101" s="97">
        <v>4.5210494090533893E-4</v>
      </c>
      <c r="DV101" s="97">
        <v>2.8356887777217086E-4</v>
      </c>
      <c r="DW101" s="97">
        <v>6.0441867822298755E-4</v>
      </c>
      <c r="DX101" s="97">
        <v>6.7854688864444962E-4</v>
      </c>
      <c r="DY101" s="97">
        <v>7.9182521274980433E-4</v>
      </c>
      <c r="DZ101" s="97">
        <v>1.136942448199186E-3</v>
      </c>
      <c r="EA101" s="97">
        <v>2.5053032746583733E-4</v>
      </c>
      <c r="EB101" s="97">
        <v>4.6000531992237433E-4</v>
      </c>
      <c r="EC101" s="97">
        <v>4.7347934112235341E-4</v>
      </c>
      <c r="ED101" s="97">
        <v>8.0038840280323052E-4</v>
      </c>
      <c r="EE101" s="97">
        <v>6.3849428125675213E-4</v>
      </c>
      <c r="EF101" s="97">
        <v>5.3086270920290387E-3</v>
      </c>
      <c r="EG101" s="97">
        <v>6.9414786371956277E-4</v>
      </c>
      <c r="EH101" s="97">
        <v>3.3428908826486897E-3</v>
      </c>
      <c r="EI101" s="97">
        <v>2.8021045326712021E-4</v>
      </c>
      <c r="EJ101" s="97">
        <v>3.2168934473234689E-4</v>
      </c>
      <c r="EK101" s="97">
        <v>2.5760818166547958E-4</v>
      </c>
      <c r="EL101" s="97">
        <v>2.9548490409971403E-4</v>
      </c>
      <c r="EM101" s="97">
        <v>4.2020581193138545E-4</v>
      </c>
      <c r="EN101" s="97">
        <v>3.3039954960661022E-4</v>
      </c>
      <c r="EO101" s="97">
        <v>4.6023042885982319E-3</v>
      </c>
      <c r="EP101" s="97">
        <v>7.8479401200176255E-4</v>
      </c>
      <c r="EQ101" s="97">
        <v>1.8793012507338608E-4</v>
      </c>
      <c r="ER101" s="97">
        <v>6.4557306698409143E-4</v>
      </c>
      <c r="ES101" s="97">
        <v>3.8944880039017138E-4</v>
      </c>
      <c r="ET101" s="97">
        <v>1.9998381867171604E-4</v>
      </c>
      <c r="EU101" s="97">
        <v>9.4038631691425751E-4</v>
      </c>
      <c r="EV101" s="97">
        <v>1.109798375998859E-4</v>
      </c>
      <c r="EW101" s="97">
        <v>2.1733904656003994E-4</v>
      </c>
      <c r="EX101" s="97">
        <v>1.5305679991841858E-4</v>
      </c>
      <c r="EY101" s="97">
        <v>2.1507124581126156E-4</v>
      </c>
      <c r="EZ101" s="97">
        <v>2.7982291746619134E-4</v>
      </c>
      <c r="FA101" s="97">
        <v>7.6101312650986947E-4</v>
      </c>
      <c r="FB101" s="97">
        <v>4.0521077151701589E-4</v>
      </c>
      <c r="FC101" s="97">
        <v>3.8459400150101691E-4</v>
      </c>
      <c r="FD101" s="97">
        <v>1.7331489784742804E-4</v>
      </c>
      <c r="FE101" s="97">
        <v>3.3989909852108425E-4</v>
      </c>
      <c r="FF101" s="97">
        <v>0.22227318523907155</v>
      </c>
      <c r="FG101" s="97">
        <v>9.7742121687906415E-5</v>
      </c>
      <c r="FH101" s="97">
        <v>2.8642950224485854E-4</v>
      </c>
      <c r="FI101" s="97">
        <v>3.5008065389514342E-3</v>
      </c>
      <c r="FJ101" s="97">
        <v>1.3576625281678769E-4</v>
      </c>
      <c r="FK101" s="97">
        <v>1.1110264437826366E-4</v>
      </c>
      <c r="FL101" s="97">
        <v>7.1762559179602993E-5</v>
      </c>
      <c r="FM101" s="97">
        <v>1.6333086941216972E-4</v>
      </c>
      <c r="FN101" s="97">
        <v>2.2933465576918961E-4</v>
      </c>
      <c r="FO101" s="97">
        <v>4.8425906375779051E-4</v>
      </c>
      <c r="FP101" s="97">
        <v>4.5122991672767341E-4</v>
      </c>
      <c r="FQ101" s="97">
        <v>1.9797565598947235E-3</v>
      </c>
      <c r="FR101" s="97">
        <v>3.7744106269907668E-4</v>
      </c>
      <c r="FS101" s="97">
        <v>4.4823874619318634E-4</v>
      </c>
      <c r="FT101" s="97">
        <v>7.5594563811290133E-4</v>
      </c>
      <c r="FU101" s="97">
        <v>1.2740340966710078E-4</v>
      </c>
      <c r="FV101" s="97">
        <v>8.0857573277747787E-4</v>
      </c>
      <c r="FW101" s="97">
        <v>3.484655398325927E-4</v>
      </c>
      <c r="FX101" s="97">
        <v>2.3167277464123884E-4</v>
      </c>
      <c r="FY101" s="97">
        <v>1.6404520283355107E-4</v>
      </c>
      <c r="FZ101" s="97">
        <v>1.0601105861585872E-4</v>
      </c>
      <c r="GA101" s="97">
        <v>1.3340625343808609E-4</v>
      </c>
      <c r="GB101" s="97">
        <v>1.6652072236226709E-4</v>
      </c>
      <c r="GC101" s="97">
        <v>2.0487250102376099E-4</v>
      </c>
      <c r="GD101" s="97">
        <v>1.2461614094310165E-4</v>
      </c>
      <c r="GE101" s="97">
        <v>9.2326473814602187E-5</v>
      </c>
      <c r="GF101" s="97">
        <v>1.2591154546334507E-4</v>
      </c>
      <c r="GG101" s="97">
        <v>1.7103782962328733E-4</v>
      </c>
      <c r="GH101" s="97">
        <v>2.1777189826058477E-4</v>
      </c>
      <c r="GI101" s="97">
        <v>1.9091056247013538E-4</v>
      </c>
      <c r="GJ101" s="97">
        <v>7.6274600403859139E-5</v>
      </c>
      <c r="GK101" s="97">
        <v>2.8235522434091128E-4</v>
      </c>
      <c r="GL101" s="97">
        <v>4.0987857276590282E-4</v>
      </c>
      <c r="GM101" s="97">
        <v>4.1682304799737363E-4</v>
      </c>
      <c r="GN101" s="97">
        <v>2.915701591366894E-4</v>
      </c>
      <c r="GO101" s="97">
        <v>4.6585605812421748E-5</v>
      </c>
      <c r="GP101" s="97">
        <v>7.947515120242575E-5</v>
      </c>
      <c r="GQ101" s="97">
        <v>2.8640531287218355E-5</v>
      </c>
      <c r="GR101" s="97">
        <v>2.3991583458584979E-5</v>
      </c>
      <c r="GS101" s="97">
        <v>3.0346350574433362E-5</v>
      </c>
      <c r="GT101" s="97">
        <v>3.121826265504751E-5</v>
      </c>
      <c r="GU101" s="97">
        <v>3.6724281689682142E-5</v>
      </c>
      <c r="GV101" s="97">
        <v>3.4823498749305075E-5</v>
      </c>
      <c r="GW101" s="97">
        <v>4.7629674902514159E-5</v>
      </c>
      <c r="GX101" s="97">
        <v>7.2827769216198102E-5</v>
      </c>
      <c r="GY101" s="97">
        <v>6.3770146371044335E-5</v>
      </c>
      <c r="GZ101" s="97">
        <v>5.2036150996906101E-5</v>
      </c>
      <c r="HA101" s="97">
        <v>4.7318334524603761E-5</v>
      </c>
      <c r="HB101" s="97">
        <v>4.7811428351115469E-5</v>
      </c>
      <c r="HC101" s="97">
        <v>5.4812262034969369E-5</v>
      </c>
      <c r="HD101" s="97">
        <v>3.3931278020638796E-5</v>
      </c>
      <c r="HE101" s="97">
        <v>6.0996028495423147E-5</v>
      </c>
      <c r="HF101" s="97">
        <v>8.4543243759374847E-5</v>
      </c>
      <c r="HG101" s="97">
        <v>7.2847333145178344E-5</v>
      </c>
      <c r="HH101" s="97">
        <v>1.8984263225290841E-5</v>
      </c>
      <c r="HI101" s="97">
        <v>7.6966362293572456E-5</v>
      </c>
      <c r="HJ101" s="97">
        <v>7.4763574224020793E-5</v>
      </c>
      <c r="HK101" s="97">
        <v>4.1068134632906827E-5</v>
      </c>
      <c r="HL101" s="97">
        <v>4.3852898756853032E-5</v>
      </c>
      <c r="HM101" s="97">
        <v>7.9126375713496272E-5</v>
      </c>
      <c r="HN101" s="97">
        <v>2.0830776090880274E-5</v>
      </c>
      <c r="HO101" s="97">
        <v>5.802870412782377E-5</v>
      </c>
      <c r="HP101" s="97">
        <v>2.2958509314625985E-5</v>
      </c>
      <c r="HQ101" s="97">
        <v>8.827412466169373E-5</v>
      </c>
      <c r="HR101" s="97">
        <v>6.4854665786299355E-5</v>
      </c>
      <c r="HS101" s="97">
        <v>6.4161335171243473E-5</v>
      </c>
      <c r="HT101" s="97">
        <v>1.0864030580512686E-4</v>
      </c>
      <c r="HU101" s="97">
        <v>1.0818587895331922E-4</v>
      </c>
      <c r="HV101" s="97">
        <v>1.4347169985676938E-4</v>
      </c>
      <c r="HW101" s="97">
        <v>2.0020257933585302E-4</v>
      </c>
      <c r="HX101" s="97">
        <v>1.6053370265328888E-4</v>
      </c>
      <c r="HY101" s="97">
        <v>1.2082281074278862E-4</v>
      </c>
      <c r="HZ101" s="97">
        <v>8.4752246935782319E-5</v>
      </c>
      <c r="IA101" s="97">
        <v>1.2291946981827834E-4</v>
      </c>
      <c r="IB101" s="97">
        <v>1.6442932011921971E-4</v>
      </c>
      <c r="IC101" s="97">
        <v>5.4177338204690815E-5</v>
      </c>
      <c r="ID101" s="97">
        <v>8.939799479733782E-5</v>
      </c>
      <c r="IE101" s="97">
        <v>2.2616519367343811E-4</v>
      </c>
      <c r="IF101" s="97">
        <v>1.4545718331896609E-3</v>
      </c>
      <c r="IG101" s="97">
        <v>1.4670621270867013E-3</v>
      </c>
      <c r="IH101" s="98">
        <v>2.2066306571266022E-5</v>
      </c>
      <c r="II101" s="91"/>
    </row>
    <row r="102" spans="1:243" x14ac:dyDescent="0.3">
      <c r="A102" s="115" t="s">
        <v>338</v>
      </c>
      <c r="B102" s="119" t="s">
        <v>98</v>
      </c>
      <c r="C102" s="97">
        <v>9.6984941848199199E-6</v>
      </c>
      <c r="D102" s="97">
        <v>1.1140299843520962E-5</v>
      </c>
      <c r="E102" s="97">
        <v>5.644750686827994E-6</v>
      </c>
      <c r="F102" s="97">
        <v>1.4606156776564347E-5</v>
      </c>
      <c r="G102" s="97">
        <v>8.2346637619662124E-6</v>
      </c>
      <c r="H102" s="97">
        <v>6.2825346465997147E-6</v>
      </c>
      <c r="I102" s="97">
        <v>1.0450482554435651E-5</v>
      </c>
      <c r="J102" s="97">
        <v>4.3399034318010992E-6</v>
      </c>
      <c r="K102" s="97">
        <v>1.412642892611443E-6</v>
      </c>
      <c r="L102" s="97">
        <v>7.8081599962961822E-6</v>
      </c>
      <c r="M102" s="97">
        <v>4.1598167549163939E-6</v>
      </c>
      <c r="N102" s="97">
        <v>7.2280399684651458E-6</v>
      </c>
      <c r="O102" s="97">
        <v>1.7218646016573176E-5</v>
      </c>
      <c r="P102" s="97">
        <v>1.2467896593076526E-5</v>
      </c>
      <c r="Q102" s="97">
        <v>6.4958874494073818E-6</v>
      </c>
      <c r="R102" s="97">
        <v>5.0784992804782091E-6</v>
      </c>
      <c r="S102" s="97">
        <v>1.065126310944948E-5</v>
      </c>
      <c r="T102" s="97">
        <v>1.5513726133326921E-5</v>
      </c>
      <c r="U102" s="97">
        <v>1.1552641988352674E-6</v>
      </c>
      <c r="V102" s="97">
        <v>5.2861902778447058E-6</v>
      </c>
      <c r="W102" s="97">
        <v>2.2621174964563595E-5</v>
      </c>
      <c r="X102" s="97">
        <v>2.8271718870323075E-5</v>
      </c>
      <c r="Y102" s="97">
        <v>3.0075968259518183E-5</v>
      </c>
      <c r="Z102" s="97">
        <v>4.1358466555553292E-5</v>
      </c>
      <c r="AA102" s="97">
        <v>2.2755163887066049E-5</v>
      </c>
      <c r="AB102" s="97">
        <v>1.1103425457606805E-5</v>
      </c>
      <c r="AC102" s="97">
        <v>2.6401366653094296E-5</v>
      </c>
      <c r="AD102" s="97">
        <v>7.9739651573229406E-6</v>
      </c>
      <c r="AE102" s="97">
        <v>5.4599127912906834E-6</v>
      </c>
      <c r="AF102" s="97">
        <v>6.951336533873297E-6</v>
      </c>
      <c r="AG102" s="97">
        <v>9.3619547225737752E-6</v>
      </c>
      <c r="AH102" s="97">
        <v>9.6260218059562401E-6</v>
      </c>
      <c r="AI102" s="97">
        <v>2.3283690831291427E-5</v>
      </c>
      <c r="AJ102" s="97">
        <v>6.5950464909998422E-6</v>
      </c>
      <c r="AK102" s="97">
        <v>1.161063620077416E-5</v>
      </c>
      <c r="AL102" s="97">
        <v>9.8184830901811568E-5</v>
      </c>
      <c r="AM102" s="97">
        <v>1.9876422916074361E-5</v>
      </c>
      <c r="AN102" s="97">
        <v>1.0210065185985298E-4</v>
      </c>
      <c r="AO102" s="97">
        <v>1.5400383065549463E-5</v>
      </c>
      <c r="AP102" s="97">
        <v>1.1927891064629783E-5</v>
      </c>
      <c r="AQ102" s="97">
        <v>2.7852710366254816E-5</v>
      </c>
      <c r="AR102" s="97">
        <v>9.8392279561084625E-6</v>
      </c>
      <c r="AS102" s="97">
        <v>1.3321766814868743E-4</v>
      </c>
      <c r="AT102" s="97">
        <v>7.6686593150151287E-5</v>
      </c>
      <c r="AU102" s="97">
        <v>2.299733579403764E-5</v>
      </c>
      <c r="AV102" s="97">
        <v>4.1197291824373876E-5</v>
      </c>
      <c r="AW102" s="97">
        <v>7.7183378152606948E-5</v>
      </c>
      <c r="AX102" s="97">
        <v>6.4645833031150328E-5</v>
      </c>
      <c r="AY102" s="97">
        <v>8.1249727718096579E-5</v>
      </c>
      <c r="AZ102" s="97">
        <v>1.3795769239526544E-4</v>
      </c>
      <c r="BA102" s="97">
        <v>1.1282809842989405E-4</v>
      </c>
      <c r="BB102" s="97">
        <v>9.2887179423823476E-5</v>
      </c>
      <c r="BC102" s="97">
        <v>8.0955063966938015E-5</v>
      </c>
      <c r="BD102" s="97">
        <v>1.0065940158318187E-5</v>
      </c>
      <c r="BE102" s="97">
        <v>1.5013201960325398E-4</v>
      </c>
      <c r="BF102" s="97">
        <v>3.910102616602859E-5</v>
      </c>
      <c r="BG102" s="97">
        <v>4.7624313544818659E-5</v>
      </c>
      <c r="BH102" s="97">
        <v>5.0187125500842614E-5</v>
      </c>
      <c r="BI102" s="97">
        <v>1.9710697324246797E-5</v>
      </c>
      <c r="BJ102" s="97">
        <v>6.158828627684768E-5</v>
      </c>
      <c r="BK102" s="97">
        <v>9.2406933956883723E-5</v>
      </c>
      <c r="BL102" s="97">
        <v>1.5185840237864434E-4</v>
      </c>
      <c r="BM102" s="97">
        <v>1.606365427838509E-4</v>
      </c>
      <c r="BN102" s="97">
        <v>5.1616557088732995E-5</v>
      </c>
      <c r="BO102" s="97">
        <v>5.2248598648299246E-5</v>
      </c>
      <c r="BP102" s="97">
        <v>1.1296418623236788E-4</v>
      </c>
      <c r="BQ102" s="97">
        <v>1.248391681216758E-4</v>
      </c>
      <c r="BR102" s="97">
        <v>2.0170589156951518E-4</v>
      </c>
      <c r="BS102" s="97">
        <v>1.4912333123062781E-4</v>
      </c>
      <c r="BT102" s="97">
        <v>4.9504117807442401E-3</v>
      </c>
      <c r="BU102" s="97">
        <v>1.0449095857591236E-4</v>
      </c>
      <c r="BV102" s="97">
        <v>5.4509521570734608E-4</v>
      </c>
      <c r="BW102" s="97">
        <v>5.719128326720545E-5</v>
      </c>
      <c r="BX102" s="97">
        <v>2.2472690828468437E-5</v>
      </c>
      <c r="BY102" s="97">
        <v>5.704593683870614E-5</v>
      </c>
      <c r="BZ102" s="97">
        <v>3.6408232723750164E-5</v>
      </c>
      <c r="CA102" s="97">
        <v>2.5759888967834802E-5</v>
      </c>
      <c r="CB102" s="97">
        <v>2.2318543458000788E-5</v>
      </c>
      <c r="CC102" s="97">
        <v>2.4306040089416969E-5</v>
      </c>
      <c r="CD102" s="97">
        <v>1.5352632289617946E-5</v>
      </c>
      <c r="CE102" s="97">
        <v>2.3004476378357956E-5</v>
      </c>
      <c r="CF102" s="97">
        <v>3.7099212050330804E-5</v>
      </c>
      <c r="CG102" s="97">
        <v>2.2221666675904727E-5</v>
      </c>
      <c r="CH102" s="97">
        <v>2.0588798222709326E-5</v>
      </c>
      <c r="CI102" s="97">
        <v>2.2792627246541269E-5</v>
      </c>
      <c r="CJ102" s="97">
        <v>2.512480174671728E-5</v>
      </c>
      <c r="CK102" s="97">
        <v>1.4630490276300024E-5</v>
      </c>
      <c r="CL102" s="97">
        <v>1.9967620085995118E-5</v>
      </c>
      <c r="CM102" s="97">
        <v>2.2946840344344776E-5</v>
      </c>
      <c r="CN102" s="97">
        <v>2.8138486465818465E-5</v>
      </c>
      <c r="CO102" s="97">
        <v>2.2471356660514991E-5</v>
      </c>
      <c r="CP102" s="97">
        <v>2.3472639193053137E-5</v>
      </c>
      <c r="CQ102" s="97">
        <v>2.0078667694159104E-5</v>
      </c>
      <c r="CR102" s="97">
        <v>3.5123730889950818E-5</v>
      </c>
      <c r="CS102" s="97">
        <v>3.470141866617175E-5</v>
      </c>
      <c r="CT102" s="97">
        <v>2.9620833441932315E-5</v>
      </c>
      <c r="CU102" s="97">
        <v>1.0000350415869841</v>
      </c>
      <c r="CV102" s="97">
        <v>3.4971787708514391E-5</v>
      </c>
      <c r="CW102" s="97">
        <v>3.5653926814076364E-5</v>
      </c>
      <c r="CX102" s="97">
        <v>5.2112735693240464E-5</v>
      </c>
      <c r="CY102" s="97">
        <v>3.6174626224606306E-5</v>
      </c>
      <c r="CZ102" s="97">
        <v>6.0228034927895781E-5</v>
      </c>
      <c r="DA102" s="97">
        <v>4.8433183939035751E-5</v>
      </c>
      <c r="DB102" s="97">
        <v>5.6349501136694376E-5</v>
      </c>
      <c r="DC102" s="97">
        <v>2.6448285840018743E-5</v>
      </c>
      <c r="DD102" s="97">
        <v>4.0739011039262485E-5</v>
      </c>
      <c r="DE102" s="97">
        <v>2.2073583197050972E-5</v>
      </c>
      <c r="DF102" s="97">
        <v>1.9795804206264969E-5</v>
      </c>
      <c r="DG102" s="97">
        <v>4.9807955154104355E-5</v>
      </c>
      <c r="DH102" s="97">
        <v>5.9106215689062449E-5</v>
      </c>
      <c r="DI102" s="97">
        <v>1.4839460872567568E-4</v>
      </c>
      <c r="DJ102" s="97">
        <v>1.3591978876647992E-4</v>
      </c>
      <c r="DK102" s="97">
        <v>1.7777156857082778E-4</v>
      </c>
      <c r="DL102" s="97">
        <v>2.7727512911995612E-5</v>
      </c>
      <c r="DM102" s="97">
        <v>5.8855290609788212E-5</v>
      </c>
      <c r="DN102" s="97">
        <v>1.6761086698570559E-4</v>
      </c>
      <c r="DO102" s="97">
        <v>3.2220748625823882E-5</v>
      </c>
      <c r="DP102" s="97">
        <v>1.6794024513543822E-5</v>
      </c>
      <c r="DQ102" s="97">
        <v>2.1076734876925554E-5</v>
      </c>
      <c r="DR102" s="97">
        <v>2.4865777846736295E-5</v>
      </c>
      <c r="DS102" s="97">
        <v>5.8510464941801483E-5</v>
      </c>
      <c r="DT102" s="97">
        <v>6.0001348272279915E-5</v>
      </c>
      <c r="DU102" s="97">
        <v>2.0603756218651091E-2</v>
      </c>
      <c r="DV102" s="97">
        <v>2.8978379046457795E-5</v>
      </c>
      <c r="DW102" s="97">
        <v>3.6513905795146579E-5</v>
      </c>
      <c r="DX102" s="97">
        <v>2.9080894273346827E-5</v>
      </c>
      <c r="DY102" s="97">
        <v>2.9719394682812248E-5</v>
      </c>
      <c r="DZ102" s="97">
        <v>3.5607455551915025E-5</v>
      </c>
      <c r="EA102" s="97">
        <v>3.4766297354697294E-5</v>
      </c>
      <c r="EB102" s="97">
        <v>2.4342793174796478E-5</v>
      </c>
      <c r="EC102" s="97">
        <v>3.8503729176696841E-5</v>
      </c>
      <c r="ED102" s="97">
        <v>2.7576661511559304E-5</v>
      </c>
      <c r="EE102" s="97">
        <v>3.8386824573388791E-5</v>
      </c>
      <c r="EF102" s="97">
        <v>2.6193790611208908E-5</v>
      </c>
      <c r="EG102" s="97">
        <v>4.0854663706410657E-5</v>
      </c>
      <c r="EH102" s="97">
        <v>3.3707094768893668E-5</v>
      </c>
      <c r="EI102" s="97">
        <v>2.2454050895020104E-5</v>
      </c>
      <c r="EJ102" s="97">
        <v>3.2705651227168585E-5</v>
      </c>
      <c r="EK102" s="97">
        <v>2.1741433707354648E-5</v>
      </c>
      <c r="EL102" s="97">
        <v>3.4147420655570703E-5</v>
      </c>
      <c r="EM102" s="97">
        <v>2.8630772888758567E-5</v>
      </c>
      <c r="EN102" s="97">
        <v>3.1370207972726456E-5</v>
      </c>
      <c r="EO102" s="97">
        <v>4.8064548691066953E-5</v>
      </c>
      <c r="EP102" s="97">
        <v>2.9669527078920023E-5</v>
      </c>
      <c r="EQ102" s="97">
        <v>6.0099478025909548E-6</v>
      </c>
      <c r="ER102" s="97">
        <v>1.9072000537222854E-5</v>
      </c>
      <c r="ES102" s="97">
        <v>1.8057255658240976E-5</v>
      </c>
      <c r="ET102" s="97">
        <v>2.2369867643132642E-5</v>
      </c>
      <c r="EU102" s="97">
        <v>2.5911108690048515E-5</v>
      </c>
      <c r="EV102" s="97">
        <v>1.33832729688762E-5</v>
      </c>
      <c r="EW102" s="97">
        <v>1.7791667065641066E-5</v>
      </c>
      <c r="EX102" s="97">
        <v>6.0001723023047233E-5</v>
      </c>
      <c r="EY102" s="97">
        <v>4.0335554254956871E-5</v>
      </c>
      <c r="EZ102" s="97">
        <v>2.8790305870108938E-5</v>
      </c>
      <c r="FA102" s="97">
        <v>3.1091925112362344E-5</v>
      </c>
      <c r="FB102" s="97">
        <v>2.7052564707171769E-5</v>
      </c>
      <c r="FC102" s="97">
        <v>2.3982336785091377E-5</v>
      </c>
      <c r="FD102" s="97">
        <v>3.8274160505057033E-5</v>
      </c>
      <c r="FE102" s="97">
        <v>4.0345040104951492E-5</v>
      </c>
      <c r="FF102" s="97">
        <v>2.9831477983815986E-5</v>
      </c>
      <c r="FG102" s="97">
        <v>9.0782022160838756E-5</v>
      </c>
      <c r="FH102" s="97">
        <v>3.6675961225897032E-5</v>
      </c>
      <c r="FI102" s="97">
        <v>2.7675020073693076E-5</v>
      </c>
      <c r="FJ102" s="97">
        <v>1.3483251304895517E-4</v>
      </c>
      <c r="FK102" s="97">
        <v>4.188291329450204E-5</v>
      </c>
      <c r="FL102" s="97">
        <v>3.6437702891647247E-5</v>
      </c>
      <c r="FM102" s="97">
        <v>1.7349145476349808E-5</v>
      </c>
      <c r="FN102" s="97">
        <v>6.221629777911662E-5</v>
      </c>
      <c r="FO102" s="97">
        <v>2.5413935243557629E-5</v>
      </c>
      <c r="FP102" s="97">
        <v>2.2279746010463607E-5</v>
      </c>
      <c r="FQ102" s="97">
        <v>3.6701686482282986E-5</v>
      </c>
      <c r="FR102" s="97">
        <v>2.6843410202521182E-5</v>
      </c>
      <c r="FS102" s="97">
        <v>1.9801388079586981E-4</v>
      </c>
      <c r="FT102" s="97">
        <v>5.1308219107207536E-4</v>
      </c>
      <c r="FU102" s="97">
        <v>9.237521997066726E-6</v>
      </c>
      <c r="FV102" s="97">
        <v>1.4076154527911953E-5</v>
      </c>
      <c r="FW102" s="97">
        <v>1.0575379427414631E-5</v>
      </c>
      <c r="FX102" s="97">
        <v>5.6676856307530865E-4</v>
      </c>
      <c r="FY102" s="97">
        <v>1.4205279427513321E-5</v>
      </c>
      <c r="FZ102" s="97">
        <v>2.1260682240172805E-4</v>
      </c>
      <c r="GA102" s="97">
        <v>1.4292890573876134E-5</v>
      </c>
      <c r="GB102" s="97">
        <v>8.3476719632459106E-4</v>
      </c>
      <c r="GC102" s="97">
        <v>1.5318742438626465E-5</v>
      </c>
      <c r="GD102" s="97">
        <v>3.2727906148692228E-5</v>
      </c>
      <c r="GE102" s="97">
        <v>3.3183808777156599E-5</v>
      </c>
      <c r="GF102" s="97">
        <v>6.915072824228596E-5</v>
      </c>
      <c r="GG102" s="97">
        <v>6.7132747015343592E-5</v>
      </c>
      <c r="GH102" s="97">
        <v>8.2900043474549233E-5</v>
      </c>
      <c r="GI102" s="97">
        <v>4.8234562457468309E-5</v>
      </c>
      <c r="GJ102" s="97">
        <v>1.2995519062473548E-5</v>
      </c>
      <c r="GK102" s="97">
        <v>3.178260680947163E-5</v>
      </c>
      <c r="GL102" s="97">
        <v>2.7401768095640602E-5</v>
      </c>
      <c r="GM102" s="97">
        <v>3.2612007119483529E-5</v>
      </c>
      <c r="GN102" s="97">
        <v>3.9431716445621304E-5</v>
      </c>
      <c r="GO102" s="97">
        <v>5.2314234173219255E-5</v>
      </c>
      <c r="GP102" s="97">
        <v>8.6548615144938235E-6</v>
      </c>
      <c r="GQ102" s="97">
        <v>5.0154352579519286E-5</v>
      </c>
      <c r="GR102" s="97">
        <v>2.6359467556686459E-5</v>
      </c>
      <c r="GS102" s="97">
        <v>3.457706402406819E-5</v>
      </c>
      <c r="GT102" s="97">
        <v>3.1788648190147269E-5</v>
      </c>
      <c r="GU102" s="97">
        <v>3.0700963587183366E-5</v>
      </c>
      <c r="GV102" s="97">
        <v>3.3628474685219541E-5</v>
      </c>
      <c r="GW102" s="97">
        <v>3.5874124869834402E-4</v>
      </c>
      <c r="GX102" s="97">
        <v>3.9271145297398608E-5</v>
      </c>
      <c r="GY102" s="97">
        <v>5.5273855805014383E-5</v>
      </c>
      <c r="GZ102" s="97">
        <v>8.1959902329748646E-5</v>
      </c>
      <c r="HA102" s="97">
        <v>3.0128526146613762E-5</v>
      </c>
      <c r="HB102" s="97">
        <v>5.4432987017358785E-5</v>
      </c>
      <c r="HC102" s="97">
        <v>4.0495946476002171E-5</v>
      </c>
      <c r="HD102" s="97">
        <v>4.2837188353339642E-5</v>
      </c>
      <c r="HE102" s="97">
        <v>5.5078320532999303E-5</v>
      </c>
      <c r="HF102" s="97">
        <v>5.1588235846543143E-5</v>
      </c>
      <c r="HG102" s="97">
        <v>6.5450757431757754E-5</v>
      </c>
      <c r="HH102" s="97">
        <v>1.6941843466442262E-5</v>
      </c>
      <c r="HI102" s="97">
        <v>3.6424289299986753E-5</v>
      </c>
      <c r="HJ102" s="97">
        <v>3.9106211411868902E-5</v>
      </c>
      <c r="HK102" s="97">
        <v>3.9929619490710367E-5</v>
      </c>
      <c r="HL102" s="97">
        <v>4.1530160994398006E-5</v>
      </c>
      <c r="HM102" s="97">
        <v>6.7256797813540839E-5</v>
      </c>
      <c r="HN102" s="97">
        <v>2.5290899287215738E-6</v>
      </c>
      <c r="HO102" s="97">
        <v>1.9704277767758973E-4</v>
      </c>
      <c r="HP102" s="97">
        <v>1.2049179334139972E-5</v>
      </c>
      <c r="HQ102" s="97">
        <v>1.9321665953794185E-5</v>
      </c>
      <c r="HR102" s="97">
        <v>3.043915602457861E-5</v>
      </c>
      <c r="HS102" s="97">
        <v>3.4387992797116681E-5</v>
      </c>
      <c r="HT102" s="97">
        <v>4.1671393832292653E-5</v>
      </c>
      <c r="HU102" s="97">
        <v>5.0179113139655788E-5</v>
      </c>
      <c r="HV102" s="97">
        <v>8.6230090313291696E-5</v>
      </c>
      <c r="HW102" s="97">
        <v>1.4490371800645561E-4</v>
      </c>
      <c r="HX102" s="97">
        <v>1.0546366076217629E-4</v>
      </c>
      <c r="HY102" s="97">
        <v>1.8440525323741304E-5</v>
      </c>
      <c r="HZ102" s="97">
        <v>3.3157905662133451E-5</v>
      </c>
      <c r="IA102" s="97">
        <v>3.1632208798059956E-5</v>
      </c>
      <c r="IB102" s="97">
        <v>1.4767877989081137E-5</v>
      </c>
      <c r="IC102" s="97">
        <v>2.7877586702557811E-5</v>
      </c>
      <c r="ID102" s="97">
        <v>4.8794926522458196E-5</v>
      </c>
      <c r="IE102" s="97">
        <v>2.3340680560063914E-5</v>
      </c>
      <c r="IF102" s="97">
        <v>3.2661699619292151E-5</v>
      </c>
      <c r="IG102" s="97">
        <v>1.581401693475924E-5</v>
      </c>
      <c r="IH102" s="98">
        <v>8.3409484663456202E-6</v>
      </c>
      <c r="II102" s="91"/>
    </row>
    <row r="103" spans="1:243" x14ac:dyDescent="0.3">
      <c r="A103" s="115" t="s">
        <v>339</v>
      </c>
      <c r="B103" s="119" t="s">
        <v>99</v>
      </c>
      <c r="C103" s="97">
        <v>3.8914586443847708E-7</v>
      </c>
      <c r="D103" s="97">
        <v>5.1330665828752431E-7</v>
      </c>
      <c r="E103" s="97">
        <v>2.8604688295540204E-7</v>
      </c>
      <c r="F103" s="97">
        <v>8.0900582636193026E-7</v>
      </c>
      <c r="G103" s="97">
        <v>3.520198492353456E-7</v>
      </c>
      <c r="H103" s="97">
        <v>1.8739568016105733E-7</v>
      </c>
      <c r="I103" s="97">
        <v>4.1031786811443175E-7</v>
      </c>
      <c r="J103" s="97">
        <v>1.5964695693527345E-7</v>
      </c>
      <c r="K103" s="97">
        <v>7.4585814138630366E-8</v>
      </c>
      <c r="L103" s="97">
        <v>2.2367761508121384E-7</v>
      </c>
      <c r="M103" s="97">
        <v>2.2128969506009428E-7</v>
      </c>
      <c r="N103" s="97">
        <v>2.7711752957596781E-7</v>
      </c>
      <c r="O103" s="97">
        <v>6.8208955066361145E-7</v>
      </c>
      <c r="P103" s="97">
        <v>4.8259673552511136E-7</v>
      </c>
      <c r="Q103" s="97">
        <v>2.4811547149730549E-7</v>
      </c>
      <c r="R103" s="97">
        <v>2.1214585016945681E-7</v>
      </c>
      <c r="S103" s="97">
        <v>3.96145067082597E-7</v>
      </c>
      <c r="T103" s="97">
        <v>7.6814731753272625E-7</v>
      </c>
      <c r="U103" s="97">
        <v>5.8178083429263933E-8</v>
      </c>
      <c r="V103" s="97">
        <v>2.1468581952767032E-7</v>
      </c>
      <c r="W103" s="97">
        <v>5.7314673140238191E-7</v>
      </c>
      <c r="X103" s="97">
        <v>5.0953882357041196E-7</v>
      </c>
      <c r="Y103" s="97">
        <v>5.0790475377039332E-7</v>
      </c>
      <c r="Z103" s="97">
        <v>4.7397536312426638E-7</v>
      </c>
      <c r="AA103" s="97">
        <v>3.3940130765348582E-7</v>
      </c>
      <c r="AB103" s="97">
        <v>3.4624245115341816E-7</v>
      </c>
      <c r="AC103" s="97">
        <v>5.4626253075996716E-7</v>
      </c>
      <c r="AD103" s="97">
        <v>4.4216601871039891E-7</v>
      </c>
      <c r="AE103" s="97">
        <v>3.8800371786670393E-7</v>
      </c>
      <c r="AF103" s="97">
        <v>4.3511407310586471E-7</v>
      </c>
      <c r="AG103" s="97">
        <v>4.8998267767024131E-7</v>
      </c>
      <c r="AH103" s="97">
        <v>5.7709608598046704E-7</v>
      </c>
      <c r="AI103" s="97">
        <v>1.4737617563504113E-6</v>
      </c>
      <c r="AJ103" s="97">
        <v>7.1691564847260974E-7</v>
      </c>
      <c r="AK103" s="97">
        <v>9.8005086438002663E-7</v>
      </c>
      <c r="AL103" s="97">
        <v>8.6132123995816863E-7</v>
      </c>
      <c r="AM103" s="97">
        <v>6.2888516639630671E-7</v>
      </c>
      <c r="AN103" s="97">
        <v>4.1361366070812039E-7</v>
      </c>
      <c r="AO103" s="97">
        <v>4.1298269846325114E-7</v>
      </c>
      <c r="AP103" s="97">
        <v>3.6794073807002154E-7</v>
      </c>
      <c r="AQ103" s="97">
        <v>2.8120325909758854E-7</v>
      </c>
      <c r="AR103" s="97">
        <v>4.3735046028596172E-7</v>
      </c>
      <c r="AS103" s="97">
        <v>8.6543205205711365E-7</v>
      </c>
      <c r="AT103" s="97">
        <v>4.1210115427672216E-7</v>
      </c>
      <c r="AU103" s="97">
        <v>4.7621673552630051E-7</v>
      </c>
      <c r="AV103" s="97">
        <v>7.77724071139703E-7</v>
      </c>
      <c r="AW103" s="97">
        <v>2.3294027359593711E-6</v>
      </c>
      <c r="AX103" s="97">
        <v>1.0147530308242754E-6</v>
      </c>
      <c r="AY103" s="97">
        <v>1.1173554367650095E-6</v>
      </c>
      <c r="AZ103" s="97">
        <v>2.2852946563312835E-6</v>
      </c>
      <c r="BA103" s="97">
        <v>1.7993130192094666E-6</v>
      </c>
      <c r="BB103" s="97">
        <v>1.4316565428534557E-6</v>
      </c>
      <c r="BC103" s="97">
        <v>1.056161181668049E-6</v>
      </c>
      <c r="BD103" s="97">
        <v>3.1657850817573047E-7</v>
      </c>
      <c r="BE103" s="97">
        <v>1.2937883043829319E-6</v>
      </c>
      <c r="BF103" s="97">
        <v>9.8165683709189045E-7</v>
      </c>
      <c r="BG103" s="97">
        <v>8.954579723836271E-7</v>
      </c>
      <c r="BH103" s="97">
        <v>1.0354331045372125E-6</v>
      </c>
      <c r="BI103" s="97">
        <v>4.3073545426585016E-7</v>
      </c>
      <c r="BJ103" s="97">
        <v>6.5814120423571663E-7</v>
      </c>
      <c r="BK103" s="97">
        <v>1.6055136361725432E-6</v>
      </c>
      <c r="BL103" s="97">
        <v>1.4652341322536916E-6</v>
      </c>
      <c r="BM103" s="97">
        <v>1.0854155449358563E-6</v>
      </c>
      <c r="BN103" s="97">
        <v>9.3496660940603673E-7</v>
      </c>
      <c r="BO103" s="97">
        <v>8.6745648132193219E-7</v>
      </c>
      <c r="BP103" s="97">
        <v>1.773231820736945E-6</v>
      </c>
      <c r="BQ103" s="97">
        <v>1.1389463729672236E-6</v>
      </c>
      <c r="BR103" s="97">
        <v>1.0012973628939325E-6</v>
      </c>
      <c r="BS103" s="97">
        <v>8.483343890012118E-7</v>
      </c>
      <c r="BT103" s="97">
        <v>1.5334976872505754E-6</v>
      </c>
      <c r="BU103" s="97">
        <v>9.7993073074941051E-7</v>
      </c>
      <c r="BV103" s="97">
        <v>1.5021308261524924E-6</v>
      </c>
      <c r="BW103" s="97">
        <v>1.2115293378504551E-6</v>
      </c>
      <c r="BX103" s="97">
        <v>1.8715854233522458E-6</v>
      </c>
      <c r="BY103" s="97">
        <v>5.2327789463165142E-7</v>
      </c>
      <c r="BZ103" s="97">
        <v>8.6393139281461334E-7</v>
      </c>
      <c r="CA103" s="97">
        <v>9.7025830251265122E-7</v>
      </c>
      <c r="CB103" s="97">
        <v>1.7173409264665011E-6</v>
      </c>
      <c r="CC103" s="97">
        <v>7.6402393051864399E-7</v>
      </c>
      <c r="CD103" s="97">
        <v>1.2180417348822657E-6</v>
      </c>
      <c r="CE103" s="97">
        <v>1.2588101735536018E-6</v>
      </c>
      <c r="CF103" s="97">
        <v>1.4389541647735919E-6</v>
      </c>
      <c r="CG103" s="97">
        <v>1.1255614574146395E-6</v>
      </c>
      <c r="CH103" s="97">
        <v>1.1478976472519941E-6</v>
      </c>
      <c r="CI103" s="97">
        <v>1.131867015472835E-6</v>
      </c>
      <c r="CJ103" s="97">
        <v>1.6203357798929562E-6</v>
      </c>
      <c r="CK103" s="97">
        <v>5.0931193589906272E-7</v>
      </c>
      <c r="CL103" s="97">
        <v>2.0504361528902148E-6</v>
      </c>
      <c r="CM103" s="97">
        <v>1.314545629633928E-6</v>
      </c>
      <c r="CN103" s="97">
        <v>2.1358338413576129E-6</v>
      </c>
      <c r="CO103" s="97">
        <v>1.1730036156102711E-6</v>
      </c>
      <c r="CP103" s="97">
        <v>1.0477540686850957E-6</v>
      </c>
      <c r="CQ103" s="97">
        <v>1.3198869084049813E-6</v>
      </c>
      <c r="CR103" s="97">
        <v>9.763011052971785E-7</v>
      </c>
      <c r="CS103" s="97">
        <v>3.9805015734005042E-6</v>
      </c>
      <c r="CT103" s="97">
        <v>2.0987935610069109E-6</v>
      </c>
      <c r="CU103" s="97">
        <v>2.5216833274924011E-6</v>
      </c>
      <c r="CV103" s="97">
        <v>1.0000041053727697</v>
      </c>
      <c r="CW103" s="97">
        <v>3.2778170856904553E-6</v>
      </c>
      <c r="CX103" s="97">
        <v>1.2092360166855675E-6</v>
      </c>
      <c r="CY103" s="97">
        <v>2.9456577251548299E-6</v>
      </c>
      <c r="CZ103" s="97">
        <v>3.6504202244427288E-6</v>
      </c>
      <c r="DA103" s="97">
        <v>3.3771327369364902E-6</v>
      </c>
      <c r="DB103" s="97">
        <v>1.8210734836331686E-6</v>
      </c>
      <c r="DC103" s="97">
        <v>1.3977790654171165E-6</v>
      </c>
      <c r="DD103" s="97">
        <v>2.4150539205170366E-6</v>
      </c>
      <c r="DE103" s="97">
        <v>5.0314595405340081E-7</v>
      </c>
      <c r="DF103" s="97">
        <v>4.5292419199182441E-7</v>
      </c>
      <c r="DG103" s="97">
        <v>1.0389635420966503E-6</v>
      </c>
      <c r="DH103" s="97">
        <v>3.5424383582125574E-7</v>
      </c>
      <c r="DI103" s="97">
        <v>7.7020908330982302E-7</v>
      </c>
      <c r="DJ103" s="97">
        <v>1.8507578764784197E-6</v>
      </c>
      <c r="DK103" s="97">
        <v>2.2179790186964124E-6</v>
      </c>
      <c r="DL103" s="97">
        <v>2.4070968251638933E-6</v>
      </c>
      <c r="DM103" s="97">
        <v>2.2196351743494907E-6</v>
      </c>
      <c r="DN103" s="97">
        <v>7.1935460302463629E-7</v>
      </c>
      <c r="DO103" s="97">
        <v>1.7486748351719652E-6</v>
      </c>
      <c r="DP103" s="97">
        <v>1.3639368120959499E-6</v>
      </c>
      <c r="DQ103" s="97">
        <v>1.0458336002055568E-6</v>
      </c>
      <c r="DR103" s="97">
        <v>1.6803889418143276E-6</v>
      </c>
      <c r="DS103" s="97">
        <v>8.4764051523993685E-7</v>
      </c>
      <c r="DT103" s="97">
        <v>1.6522838591709427E-6</v>
      </c>
      <c r="DU103" s="97">
        <v>2.4094178550097856E-6</v>
      </c>
      <c r="DV103" s="97">
        <v>1.8781960752883498E-6</v>
      </c>
      <c r="DW103" s="97">
        <v>1.6671282113503809E-6</v>
      </c>
      <c r="DX103" s="97">
        <v>1.4219995962369491E-6</v>
      </c>
      <c r="DY103" s="97">
        <v>1.7031665712617114E-6</v>
      </c>
      <c r="DZ103" s="97">
        <v>1.7072470268221914E-6</v>
      </c>
      <c r="EA103" s="97">
        <v>3.2123880148135102E-6</v>
      </c>
      <c r="EB103" s="97">
        <v>8.6271513903635591E-7</v>
      </c>
      <c r="EC103" s="97">
        <v>2.6051218714074005E-6</v>
      </c>
      <c r="ED103" s="97">
        <v>1.8505872590169756E-6</v>
      </c>
      <c r="EE103" s="97">
        <v>2.2912399173559038E-6</v>
      </c>
      <c r="EF103" s="97">
        <v>1.9523920125873144E-6</v>
      </c>
      <c r="EG103" s="97">
        <v>1.9434799050751568E-6</v>
      </c>
      <c r="EH103" s="97">
        <v>1.3597118938309297E-6</v>
      </c>
      <c r="EI103" s="97">
        <v>1.5123403699470357E-6</v>
      </c>
      <c r="EJ103" s="97">
        <v>1.7265772450232592E-6</v>
      </c>
      <c r="EK103" s="97">
        <v>1.3343637225151235E-6</v>
      </c>
      <c r="EL103" s="97">
        <v>1.576222728161963E-6</v>
      </c>
      <c r="EM103" s="97">
        <v>2.0071761746280789E-6</v>
      </c>
      <c r="EN103" s="97">
        <v>1.7632061902510647E-6</v>
      </c>
      <c r="EO103" s="97">
        <v>1.7720538778897272E-6</v>
      </c>
      <c r="EP103" s="97">
        <v>2.2501506820063219E-6</v>
      </c>
      <c r="EQ103" s="97">
        <v>2.4553372006765045E-7</v>
      </c>
      <c r="ER103" s="97">
        <v>1.3871539435264063E-6</v>
      </c>
      <c r="ES103" s="97">
        <v>1.4871325656342636E-6</v>
      </c>
      <c r="ET103" s="97">
        <v>1.9939060054440521E-6</v>
      </c>
      <c r="EU103" s="97">
        <v>2.5395022986107138E-6</v>
      </c>
      <c r="EV103" s="97">
        <v>1.1895172122882855E-6</v>
      </c>
      <c r="EW103" s="97">
        <v>1.1403298703851984E-6</v>
      </c>
      <c r="EX103" s="97">
        <v>2.966152736361275E-6</v>
      </c>
      <c r="EY103" s="97">
        <v>4.5450627519414559E-6</v>
      </c>
      <c r="EZ103" s="97">
        <v>2.712908470910554E-6</v>
      </c>
      <c r="FA103" s="97">
        <v>1.4083672194835983E-6</v>
      </c>
      <c r="FB103" s="97">
        <v>1.0470108291966602E-6</v>
      </c>
      <c r="FC103" s="97">
        <v>1.1801378011678342E-6</v>
      </c>
      <c r="FD103" s="97">
        <v>4.3622942773285074E-6</v>
      </c>
      <c r="FE103" s="97">
        <v>4.9771452924617098E-6</v>
      </c>
      <c r="FF103" s="97">
        <v>1.6865939654158956E-6</v>
      </c>
      <c r="FG103" s="97">
        <v>1.178501267038147E-6</v>
      </c>
      <c r="FH103" s="97">
        <v>8.7038371308475439E-7</v>
      </c>
      <c r="FI103" s="97">
        <v>1.1714942837418315E-6</v>
      </c>
      <c r="FJ103" s="97">
        <v>1.744795568053239E-6</v>
      </c>
      <c r="FK103" s="97">
        <v>2.7269480359445302E-6</v>
      </c>
      <c r="FL103" s="97">
        <v>2.290406878834573E-6</v>
      </c>
      <c r="FM103" s="97">
        <v>1.0877373020885382E-6</v>
      </c>
      <c r="FN103" s="97">
        <v>1.9527838882309323E-6</v>
      </c>
      <c r="FO103" s="97">
        <v>3.6651683952509679E-4</v>
      </c>
      <c r="FP103" s="97">
        <v>1.7378045253849554E-6</v>
      </c>
      <c r="FQ103" s="97">
        <v>1.4895509537470701E-6</v>
      </c>
      <c r="FR103" s="97">
        <v>1.5452694797233818E-6</v>
      </c>
      <c r="FS103" s="97">
        <v>2.4573574493039197E-6</v>
      </c>
      <c r="FT103" s="97">
        <v>9.3696465329070583E-5</v>
      </c>
      <c r="FU103" s="97">
        <v>1.8623786423197862E-7</v>
      </c>
      <c r="FV103" s="97">
        <v>4.4338403172443636E-7</v>
      </c>
      <c r="FW103" s="97">
        <v>3.6441750655999464E-7</v>
      </c>
      <c r="FX103" s="97">
        <v>9.1085448299331183E-5</v>
      </c>
      <c r="FY103" s="97">
        <v>1.162808379443097E-6</v>
      </c>
      <c r="FZ103" s="97">
        <v>3.2281315027750229E-5</v>
      </c>
      <c r="GA103" s="97">
        <v>7.2367241880154003E-7</v>
      </c>
      <c r="GB103" s="97">
        <v>1.3470346586867812E-4</v>
      </c>
      <c r="GC103" s="97">
        <v>1.1915443777787817E-6</v>
      </c>
      <c r="GD103" s="97">
        <v>7.3152253071273777E-7</v>
      </c>
      <c r="GE103" s="97">
        <v>9.3728408252776873E-7</v>
      </c>
      <c r="GF103" s="97">
        <v>6.5712907834246024E-7</v>
      </c>
      <c r="GG103" s="97">
        <v>4.0087273775367952E-6</v>
      </c>
      <c r="GH103" s="97">
        <v>7.2307670359995459E-7</v>
      </c>
      <c r="GI103" s="97">
        <v>2.1585656444270476E-6</v>
      </c>
      <c r="GJ103" s="97">
        <v>7.8764013233729591E-7</v>
      </c>
      <c r="GK103" s="97">
        <v>7.8614249240234198E-7</v>
      </c>
      <c r="GL103" s="97">
        <v>1.0094216368964873E-6</v>
      </c>
      <c r="GM103" s="97">
        <v>1.0956104325668506E-6</v>
      </c>
      <c r="GN103" s="97">
        <v>1.6897263725474993E-6</v>
      </c>
      <c r="GO103" s="97">
        <v>6.9837576042670203E-6</v>
      </c>
      <c r="GP103" s="97">
        <v>5.2826888860256113E-7</v>
      </c>
      <c r="GQ103" s="97">
        <v>7.2495814011848183E-7</v>
      </c>
      <c r="GR103" s="97">
        <v>6.2179356878220177E-7</v>
      </c>
      <c r="GS103" s="97">
        <v>3.9670707475921007E-7</v>
      </c>
      <c r="GT103" s="97">
        <v>9.8068307853478803E-7</v>
      </c>
      <c r="GU103" s="97">
        <v>3.3516927708933913E-6</v>
      </c>
      <c r="GV103" s="97">
        <v>1.4372325058696045E-6</v>
      </c>
      <c r="GW103" s="97">
        <v>7.4120323494746837E-7</v>
      </c>
      <c r="GX103" s="97">
        <v>1.7218562603358927E-6</v>
      </c>
      <c r="GY103" s="97">
        <v>5.304116238139926E-6</v>
      </c>
      <c r="GZ103" s="97">
        <v>1.4658936908526913E-6</v>
      </c>
      <c r="HA103" s="97">
        <v>2.5043926960976835E-6</v>
      </c>
      <c r="HB103" s="97">
        <v>1.6581497022613642E-6</v>
      </c>
      <c r="HC103" s="97">
        <v>2.8175392911487941E-6</v>
      </c>
      <c r="HD103" s="97">
        <v>1.4520093148706746E-6</v>
      </c>
      <c r="HE103" s="97">
        <v>2.6124131217109196E-6</v>
      </c>
      <c r="HF103" s="97">
        <v>1.4687676140547616E-6</v>
      </c>
      <c r="HG103" s="97">
        <v>2.2993954779843458E-6</v>
      </c>
      <c r="HH103" s="97">
        <v>4.5870128517327261E-7</v>
      </c>
      <c r="HI103" s="97">
        <v>1.2580325798836366E-6</v>
      </c>
      <c r="HJ103" s="97">
        <v>1.5859465537113797E-6</v>
      </c>
      <c r="HK103" s="97">
        <v>9.7644882900300027E-7</v>
      </c>
      <c r="HL103" s="97">
        <v>1.2515822491957788E-6</v>
      </c>
      <c r="HM103" s="97">
        <v>3.9991741235106423E-6</v>
      </c>
      <c r="HN103" s="97">
        <v>7.6003777809958191E-8</v>
      </c>
      <c r="HO103" s="97">
        <v>1.028417942661757E-6</v>
      </c>
      <c r="HP103" s="97">
        <v>4.5555278578315081E-6</v>
      </c>
      <c r="HQ103" s="97">
        <v>1.2272023860358467E-6</v>
      </c>
      <c r="HR103" s="97">
        <v>9.5336071557098148E-6</v>
      </c>
      <c r="HS103" s="97">
        <v>6.1846790298797694E-6</v>
      </c>
      <c r="HT103" s="97">
        <v>1.9731804824863415E-6</v>
      </c>
      <c r="HU103" s="97">
        <v>2.2206707369481483E-6</v>
      </c>
      <c r="HV103" s="97">
        <v>1.122741317633181E-4</v>
      </c>
      <c r="HW103" s="97">
        <v>5.7225629302630108E-7</v>
      </c>
      <c r="HX103" s="97">
        <v>7.2873385918739493E-7</v>
      </c>
      <c r="HY103" s="97">
        <v>3.5064001766078446E-6</v>
      </c>
      <c r="HZ103" s="97">
        <v>1.8503417768923905E-6</v>
      </c>
      <c r="IA103" s="97">
        <v>2.5137549285463658E-6</v>
      </c>
      <c r="IB103" s="97">
        <v>3.3447594531988316E-6</v>
      </c>
      <c r="IC103" s="97">
        <v>4.8398308982806069E-7</v>
      </c>
      <c r="ID103" s="97">
        <v>1.056403875910922E-6</v>
      </c>
      <c r="IE103" s="97">
        <v>3.2377980564178848E-3</v>
      </c>
      <c r="IF103" s="97">
        <v>7.2179529833104452E-7</v>
      </c>
      <c r="IG103" s="97">
        <v>4.0417101883865747E-7</v>
      </c>
      <c r="IH103" s="98">
        <v>1.6244676948318723E-7</v>
      </c>
      <c r="II103" s="91"/>
    </row>
    <row r="104" spans="1:243" x14ac:dyDescent="0.3">
      <c r="A104" s="115" t="s">
        <v>340</v>
      </c>
      <c r="B104" s="119" t="s">
        <v>100</v>
      </c>
      <c r="C104" s="97">
        <v>1.0497060310597875E-4</v>
      </c>
      <c r="D104" s="97">
        <v>1.1578488647088663E-4</v>
      </c>
      <c r="E104" s="97">
        <v>3.9028925289121053E-5</v>
      </c>
      <c r="F104" s="97">
        <v>1.5472806320823178E-4</v>
      </c>
      <c r="G104" s="97">
        <v>8.6466200622308841E-5</v>
      </c>
      <c r="H104" s="97">
        <v>6.0827923617882661E-5</v>
      </c>
      <c r="I104" s="97">
        <v>5.8401689795661737E-5</v>
      </c>
      <c r="J104" s="97">
        <v>6.6380206824707139E-5</v>
      </c>
      <c r="K104" s="97">
        <v>2.328752549838794E-5</v>
      </c>
      <c r="L104" s="97">
        <v>9.5024660822151682E-5</v>
      </c>
      <c r="M104" s="97">
        <v>1.6516610817486118E-3</v>
      </c>
      <c r="N104" s="97">
        <v>2.1594646984545583E-3</v>
      </c>
      <c r="O104" s="97">
        <v>1.3300999926860551E-4</v>
      </c>
      <c r="P104" s="97">
        <v>9.434794777868321E-5</v>
      </c>
      <c r="Q104" s="97">
        <v>4.9994289779804999E-5</v>
      </c>
      <c r="R104" s="97">
        <v>1.2538541987654663E-3</v>
      </c>
      <c r="S104" s="97">
        <v>7.8618294002853243E-5</v>
      </c>
      <c r="T104" s="97">
        <v>4.5407592380150418E-3</v>
      </c>
      <c r="U104" s="97">
        <v>1.1013658334101676E-5</v>
      </c>
      <c r="V104" s="97">
        <v>1.6576348732444002E-3</v>
      </c>
      <c r="W104" s="97">
        <v>1.4292475686099134E-4</v>
      </c>
      <c r="X104" s="97">
        <v>1.2680058780960843E-4</v>
      </c>
      <c r="Y104" s="97">
        <v>1.238855135547638E-4</v>
      </c>
      <c r="Z104" s="97">
        <v>1.4962418564784446E-4</v>
      </c>
      <c r="AA104" s="97">
        <v>1.3715873288919889E-4</v>
      </c>
      <c r="AB104" s="97">
        <v>8.8715084160639646E-5</v>
      </c>
      <c r="AC104" s="97">
        <v>1.4610150290714897E-4</v>
      </c>
      <c r="AD104" s="97">
        <v>3.6114810943036336E-4</v>
      </c>
      <c r="AE104" s="97">
        <v>2.9826857264975446E-5</v>
      </c>
      <c r="AF104" s="97">
        <v>7.5084302585445015E-4</v>
      </c>
      <c r="AG104" s="97">
        <v>2.1124350798256718E-4</v>
      </c>
      <c r="AH104" s="97">
        <v>4.3935354819607452E-3</v>
      </c>
      <c r="AI104" s="97">
        <v>4.4489607269838308E-4</v>
      </c>
      <c r="AJ104" s="97">
        <v>1.9363529225271256E-5</v>
      </c>
      <c r="AK104" s="97">
        <v>3.9828692602102286E-4</v>
      </c>
      <c r="AL104" s="97">
        <v>2.2402308458114101E-4</v>
      </c>
      <c r="AM104" s="97">
        <v>1.6085114405620994E-4</v>
      </c>
      <c r="AN104" s="97">
        <v>1.8604503856390001E-4</v>
      </c>
      <c r="AO104" s="97">
        <v>1.4684625590873947E-4</v>
      </c>
      <c r="AP104" s="97">
        <v>1.1134518302026135E-4</v>
      </c>
      <c r="AQ104" s="97">
        <v>1.761719555521517E-4</v>
      </c>
      <c r="AR104" s="97">
        <v>8.7484170149229875E-5</v>
      </c>
      <c r="AS104" s="97">
        <v>3.1660562177643228E-4</v>
      </c>
      <c r="AT104" s="97">
        <v>1.7254163507411384E-4</v>
      </c>
      <c r="AU104" s="97">
        <v>1.1871940904465186E-4</v>
      </c>
      <c r="AV104" s="97">
        <v>1.4468747477851387E-4</v>
      </c>
      <c r="AW104" s="97">
        <v>6.2907099324436698E-4</v>
      </c>
      <c r="AX104" s="97">
        <v>6.6642805505955744E-4</v>
      </c>
      <c r="AY104" s="97">
        <v>3.2942025001879156E-4</v>
      </c>
      <c r="AZ104" s="97">
        <v>3.1263758073167498E-4</v>
      </c>
      <c r="BA104" s="97">
        <v>2.6432104887392106E-4</v>
      </c>
      <c r="BB104" s="97">
        <v>2.2641644887296572E-4</v>
      </c>
      <c r="BC104" s="97">
        <v>1.6200809648468396E-4</v>
      </c>
      <c r="BD104" s="97">
        <v>7.3899908865734604E-5</v>
      </c>
      <c r="BE104" s="97">
        <v>1.9230107821183965E-4</v>
      </c>
      <c r="BF104" s="97">
        <v>1.4567488108927859E-4</v>
      </c>
      <c r="BG104" s="97">
        <v>1.2741392623383932E-4</v>
      </c>
      <c r="BH104" s="97">
        <v>1.9820696413358046E-4</v>
      </c>
      <c r="BI104" s="97">
        <v>1.4656067657169296E-4</v>
      </c>
      <c r="BJ104" s="97">
        <v>1.9564716488087462E-4</v>
      </c>
      <c r="BK104" s="97">
        <v>2.1073702342165298E-4</v>
      </c>
      <c r="BL104" s="97">
        <v>3.6338164503592942E-4</v>
      </c>
      <c r="BM104" s="97">
        <v>1.9729123858386793E-4</v>
      </c>
      <c r="BN104" s="97">
        <v>1.5469404152580361E-4</v>
      </c>
      <c r="BO104" s="97">
        <v>1.0096128691249238E-4</v>
      </c>
      <c r="BP104" s="97">
        <v>2.2486483283622652E-4</v>
      </c>
      <c r="BQ104" s="97">
        <v>2.6884588154339832E-4</v>
      </c>
      <c r="BR104" s="97">
        <v>2.4840367540833903E-4</v>
      </c>
      <c r="BS104" s="97">
        <v>2.0015251194825757E-4</v>
      </c>
      <c r="BT104" s="97">
        <v>5.7738178094125792E-4</v>
      </c>
      <c r="BU104" s="97">
        <v>2.614996658468508E-4</v>
      </c>
      <c r="BV104" s="97">
        <v>6.3171416960134297E-4</v>
      </c>
      <c r="BW104" s="97">
        <v>1.7155692102252226E-3</v>
      </c>
      <c r="BX104" s="97">
        <v>1.8380201615348588E-4</v>
      </c>
      <c r="BY104" s="97">
        <v>4.3002357609994114E-3</v>
      </c>
      <c r="BZ104" s="97">
        <v>3.4901897291424312E-3</v>
      </c>
      <c r="CA104" s="97">
        <v>4.9502487715271748E-4</v>
      </c>
      <c r="CB104" s="97">
        <v>3.7087978537152157E-4</v>
      </c>
      <c r="CC104" s="97">
        <v>6.8695433610920908E-4</v>
      </c>
      <c r="CD104" s="97">
        <v>1.4569997572221022E-4</v>
      </c>
      <c r="CE104" s="97">
        <v>3.4703861670088809E-4</v>
      </c>
      <c r="CF104" s="97">
        <v>2.2777648704046022E-4</v>
      </c>
      <c r="CG104" s="97">
        <v>4.5898009021194295E-4</v>
      </c>
      <c r="CH104" s="97">
        <v>1.7448373932368031E-4</v>
      </c>
      <c r="CI104" s="97">
        <v>2.481112344163228E-4</v>
      </c>
      <c r="CJ104" s="97">
        <v>4.9941489204966851E-4</v>
      </c>
      <c r="CK104" s="97">
        <v>3.1203057233000135E-4</v>
      </c>
      <c r="CL104" s="97">
        <v>1.4857522502073329E-4</v>
      </c>
      <c r="CM104" s="97">
        <v>4.5786825513845301E-4</v>
      </c>
      <c r="CN104" s="97">
        <v>2.8126567794966141E-4</v>
      </c>
      <c r="CO104" s="97">
        <v>5.4602444007234769E-4</v>
      </c>
      <c r="CP104" s="97">
        <v>3.2695045176991505E-4</v>
      </c>
      <c r="CQ104" s="97">
        <v>2.5625993254398149E-4</v>
      </c>
      <c r="CR104" s="97">
        <v>5.5396398056420534E-4</v>
      </c>
      <c r="CS104" s="97">
        <v>1.5444766994023227E-4</v>
      </c>
      <c r="CT104" s="97">
        <v>3.19974050730562E-4</v>
      </c>
      <c r="CU104" s="97">
        <v>3.8052994697701368E-4</v>
      </c>
      <c r="CV104" s="97">
        <v>1.4199191653980854E-4</v>
      </c>
      <c r="CW104" s="97">
        <v>1.0002721352478856</v>
      </c>
      <c r="CX104" s="97">
        <v>9.5943448616846465E-4</v>
      </c>
      <c r="CY104" s="97">
        <v>2.8230110698683025E-4</v>
      </c>
      <c r="CZ104" s="97">
        <v>5.5931384729487996E-4</v>
      </c>
      <c r="DA104" s="97">
        <v>4.2714304193832727E-4</v>
      </c>
      <c r="DB104" s="97">
        <v>4.4267331097436771E-4</v>
      </c>
      <c r="DC104" s="97">
        <v>4.4087177476314531E-4</v>
      </c>
      <c r="DD104" s="97">
        <v>5.1604435155010414E-4</v>
      </c>
      <c r="DE104" s="97">
        <v>2.6270405500711865E-4</v>
      </c>
      <c r="DF104" s="97">
        <v>2.3544721791391869E-4</v>
      </c>
      <c r="DG104" s="97">
        <v>6.3081428405736405E-4</v>
      </c>
      <c r="DH104" s="97">
        <v>3.5784176659004076E-4</v>
      </c>
      <c r="DI104" s="97">
        <v>6.6722569552333253E-4</v>
      </c>
      <c r="DJ104" s="97">
        <v>2.0261612561961345E-3</v>
      </c>
      <c r="DK104" s="97">
        <v>4.3234317482573927E-3</v>
      </c>
      <c r="DL104" s="97">
        <v>9.6656609453949958E-4</v>
      </c>
      <c r="DM104" s="97">
        <v>9.289387271646973E-4</v>
      </c>
      <c r="DN104" s="97">
        <v>6.6701591453506332E-4</v>
      </c>
      <c r="DO104" s="97">
        <v>4.8183435923032075E-3</v>
      </c>
      <c r="DP104" s="97">
        <v>1.2681551684717908E-4</v>
      </c>
      <c r="DQ104" s="97">
        <v>1.0283500354127269E-3</v>
      </c>
      <c r="DR104" s="97">
        <v>2.956745326572648E-3</v>
      </c>
      <c r="DS104" s="97">
        <v>7.7712599542644519E-4</v>
      </c>
      <c r="DT104" s="97">
        <v>7.0963792468160137E-3</v>
      </c>
      <c r="DU104" s="97">
        <v>1.5782654239921219E-3</v>
      </c>
      <c r="DV104" s="97">
        <v>1.449744396900102E-3</v>
      </c>
      <c r="DW104" s="97">
        <v>1.1066011013980736E-3</v>
      </c>
      <c r="DX104" s="97">
        <v>1.284392940955827E-3</v>
      </c>
      <c r="DY104" s="97">
        <v>5.5204549770938871E-4</v>
      </c>
      <c r="DZ104" s="97">
        <v>2.1362800074486475E-4</v>
      </c>
      <c r="EA104" s="97">
        <v>2.4908119071797484E-4</v>
      </c>
      <c r="EB104" s="97">
        <v>1.900212295374665E-4</v>
      </c>
      <c r="EC104" s="97">
        <v>3.6000441203145494E-4</v>
      </c>
      <c r="ED104" s="97">
        <v>2.0186421892909263E-4</v>
      </c>
      <c r="EE104" s="97">
        <v>2.407749562879948E-4</v>
      </c>
      <c r="EF104" s="97">
        <v>2.9864610192168551E-4</v>
      </c>
      <c r="EG104" s="97">
        <v>4.1063424177476264E-4</v>
      </c>
      <c r="EH104" s="97">
        <v>4.2897093273233422E-4</v>
      </c>
      <c r="EI104" s="97">
        <v>4.6191243867865919E-4</v>
      </c>
      <c r="EJ104" s="97">
        <v>4.2631984667674627E-4</v>
      </c>
      <c r="EK104" s="97">
        <v>2.4989038025946531E-4</v>
      </c>
      <c r="EL104" s="97">
        <v>3.4969482447302479E-4</v>
      </c>
      <c r="EM104" s="97">
        <v>2.7276804357380738E-4</v>
      </c>
      <c r="EN104" s="97">
        <v>3.5883282448461021E-4</v>
      </c>
      <c r="EO104" s="97">
        <v>2.9707370354367868E-4</v>
      </c>
      <c r="EP104" s="97">
        <v>2.754858788696619E-4</v>
      </c>
      <c r="EQ104" s="97">
        <v>9.3044518828462464E-5</v>
      </c>
      <c r="ER104" s="97">
        <v>2.2637145033958651E-4</v>
      </c>
      <c r="ES104" s="97">
        <v>4.2028974410327765E-4</v>
      </c>
      <c r="ET104" s="97">
        <v>4.0266453131091422E-4</v>
      </c>
      <c r="EU104" s="97">
        <v>2.4437966343224087E-4</v>
      </c>
      <c r="EV104" s="97">
        <v>2.4171080464527846E-4</v>
      </c>
      <c r="EW104" s="97">
        <v>3.0823587755716639E-4</v>
      </c>
      <c r="EX104" s="97">
        <v>1.4276505691743685E-4</v>
      </c>
      <c r="EY104" s="97">
        <v>2.107153988588556E-4</v>
      </c>
      <c r="EZ104" s="97">
        <v>2.273615976662185E-4</v>
      </c>
      <c r="FA104" s="97">
        <v>2.7907127336330089E-4</v>
      </c>
      <c r="FB104" s="97">
        <v>1.7401036929278512E-4</v>
      </c>
      <c r="FC104" s="97">
        <v>4.5949970843459418E-4</v>
      </c>
      <c r="FD104" s="97">
        <v>2.7698470610861643E-4</v>
      </c>
      <c r="FE104" s="97">
        <v>1.2978543155464081E-4</v>
      </c>
      <c r="FF104" s="97">
        <v>1.8407036135520717E-4</v>
      </c>
      <c r="FG104" s="97">
        <v>7.1587375079192441E-4</v>
      </c>
      <c r="FH104" s="97">
        <v>2.0653299319106432E-4</v>
      </c>
      <c r="FI104" s="97">
        <v>4.4600162473774359E-4</v>
      </c>
      <c r="FJ104" s="97">
        <v>3.9519547605846037E-3</v>
      </c>
      <c r="FK104" s="97">
        <v>2.746716513104242E-4</v>
      </c>
      <c r="FL104" s="97">
        <v>2.5083003033095537E-4</v>
      </c>
      <c r="FM104" s="97">
        <v>3.005247422697566E-4</v>
      </c>
      <c r="FN104" s="97">
        <v>7.940277995434153E-4</v>
      </c>
      <c r="FO104" s="97">
        <v>3.8817910733810119E-4</v>
      </c>
      <c r="FP104" s="97">
        <v>3.299997785661056E-2</v>
      </c>
      <c r="FQ104" s="97">
        <v>1.6689277683455687E-2</v>
      </c>
      <c r="FR104" s="97">
        <v>5.5531181606235007E-3</v>
      </c>
      <c r="FS104" s="97">
        <v>1.8302876684227833E-2</v>
      </c>
      <c r="FT104" s="97">
        <v>2.8105289482417261E-4</v>
      </c>
      <c r="FU104" s="97">
        <v>7.4296609635458971E-5</v>
      </c>
      <c r="FV104" s="97">
        <v>1.5359153007881058E-4</v>
      </c>
      <c r="FW104" s="97">
        <v>2.0918350475256604E-4</v>
      </c>
      <c r="FX104" s="97">
        <v>3.7962149709539834E-4</v>
      </c>
      <c r="FY104" s="97">
        <v>2.5033947475926101E-4</v>
      </c>
      <c r="FZ104" s="97">
        <v>1.7985073146212701E-4</v>
      </c>
      <c r="GA104" s="97">
        <v>2.0268901246998437E-4</v>
      </c>
      <c r="GB104" s="97">
        <v>4.4679497852094849E-4</v>
      </c>
      <c r="GC104" s="97">
        <v>3.3724166038186609E-3</v>
      </c>
      <c r="GD104" s="97">
        <v>9.3492246680207164E-4</v>
      </c>
      <c r="GE104" s="97">
        <v>9.4522794194826037E-4</v>
      </c>
      <c r="GF104" s="97">
        <v>1.8029829791360263E-4</v>
      </c>
      <c r="GG104" s="97">
        <v>6.9598526847359523E-4</v>
      </c>
      <c r="GH104" s="97">
        <v>9.8002481845390916E-4</v>
      </c>
      <c r="GI104" s="97">
        <v>1.9778258612097093E-4</v>
      </c>
      <c r="GJ104" s="97">
        <v>8.9815652884604562E-4</v>
      </c>
      <c r="GK104" s="97">
        <v>2.006537757097377E-4</v>
      </c>
      <c r="GL104" s="97">
        <v>1.4189607561410406E-4</v>
      </c>
      <c r="GM104" s="97">
        <v>1.4464402602731779E-4</v>
      </c>
      <c r="GN104" s="97">
        <v>1.2563959245988441E-4</v>
      </c>
      <c r="GO104" s="97">
        <v>9.2251068701044834E-5</v>
      </c>
      <c r="GP104" s="97">
        <v>9.199450012831585E-5</v>
      </c>
      <c r="GQ104" s="97">
        <v>7.1659462037517281E-5</v>
      </c>
      <c r="GR104" s="97">
        <v>3.3085178430518949E-5</v>
      </c>
      <c r="GS104" s="97">
        <v>1.2635605218361598E-4</v>
      </c>
      <c r="GT104" s="97">
        <v>5.2860378877232795E-5</v>
      </c>
      <c r="GU104" s="97">
        <v>6.1310790724986892E-5</v>
      </c>
      <c r="GV104" s="97">
        <v>5.9974938349474184E-5</v>
      </c>
      <c r="GW104" s="97">
        <v>8.0157394579884159E-5</v>
      </c>
      <c r="GX104" s="97">
        <v>2.8304813666208317E-4</v>
      </c>
      <c r="GY104" s="97">
        <v>1.1909116692443454E-4</v>
      </c>
      <c r="GZ104" s="97">
        <v>8.8770971902403018E-5</v>
      </c>
      <c r="HA104" s="97">
        <v>6.7032149534458754E-5</v>
      </c>
      <c r="HB104" s="97">
        <v>8.5952150756986396E-5</v>
      </c>
      <c r="HC104" s="97">
        <v>1.0099545744600076E-4</v>
      </c>
      <c r="HD104" s="97">
        <v>5.7405532858617084E-5</v>
      </c>
      <c r="HE104" s="97">
        <v>1.0615522542235712E-4</v>
      </c>
      <c r="HF104" s="97">
        <v>8.146131818448291E-5</v>
      </c>
      <c r="HG104" s="97">
        <v>9.1992334206543255E-5</v>
      </c>
      <c r="HH104" s="97">
        <v>2.299512041970322E-5</v>
      </c>
      <c r="HI104" s="97">
        <v>1.045619041781862E-4</v>
      </c>
      <c r="HJ104" s="97">
        <v>1.1967679422074246E-4</v>
      </c>
      <c r="HK104" s="97">
        <v>5.3789343617924455E-5</v>
      </c>
      <c r="HL104" s="97">
        <v>1.6134512179609729E-4</v>
      </c>
      <c r="HM104" s="97">
        <v>2.286055814763487E-4</v>
      </c>
      <c r="HN104" s="97">
        <v>1.9662780820170794E-5</v>
      </c>
      <c r="HO104" s="97">
        <v>1.2346570175072685E-4</v>
      </c>
      <c r="HP104" s="97">
        <v>5.9643451713530789E-5</v>
      </c>
      <c r="HQ104" s="97">
        <v>2.5459235593141644E-4</v>
      </c>
      <c r="HR104" s="97">
        <v>2.0722107891618907E-4</v>
      </c>
      <c r="HS104" s="97">
        <v>1.6670957736918736E-4</v>
      </c>
      <c r="HT104" s="97">
        <v>1.1223246905037657E-4</v>
      </c>
      <c r="HU104" s="97">
        <v>1.5526939132883639E-4</v>
      </c>
      <c r="HV104" s="97">
        <v>2.1339146831325133E-4</v>
      </c>
      <c r="HW104" s="97">
        <v>5.3666229095733172E-4</v>
      </c>
      <c r="HX104" s="97">
        <v>4.2592776137353241E-4</v>
      </c>
      <c r="HY104" s="97">
        <v>2.3804407746922282E-4</v>
      </c>
      <c r="HZ104" s="97">
        <v>1.6595396602360122E-4</v>
      </c>
      <c r="IA104" s="97">
        <v>1.6234516035459664E-4</v>
      </c>
      <c r="IB104" s="97">
        <v>3.7006316175912368E-4</v>
      </c>
      <c r="IC104" s="97">
        <v>5.0379833916061449E-4</v>
      </c>
      <c r="ID104" s="97">
        <v>6.2078795599178945E-4</v>
      </c>
      <c r="IE104" s="97">
        <v>1.9500556466994505E-3</v>
      </c>
      <c r="IF104" s="97">
        <v>3.3054026150448027E-3</v>
      </c>
      <c r="IG104" s="97">
        <v>3.3320976831214158E-3</v>
      </c>
      <c r="IH104" s="98">
        <v>4.6335867747713822E-4</v>
      </c>
      <c r="II104" s="91"/>
    </row>
    <row r="105" spans="1:243" x14ac:dyDescent="0.3">
      <c r="A105" s="115" t="s">
        <v>354</v>
      </c>
      <c r="B105" s="119" t="s">
        <v>101</v>
      </c>
      <c r="C105" s="97">
        <v>8.4235929209157619E-6</v>
      </c>
      <c r="D105" s="97">
        <v>4.245011867669899E-5</v>
      </c>
      <c r="E105" s="97">
        <v>6.0374178802165404E-5</v>
      </c>
      <c r="F105" s="97">
        <v>2.4310254143281025E-3</v>
      </c>
      <c r="G105" s="97">
        <v>6.8146302149285205E-6</v>
      </c>
      <c r="H105" s="97">
        <v>4.6573519562890901E-6</v>
      </c>
      <c r="I105" s="97">
        <v>5.8029452540805915E-4</v>
      </c>
      <c r="J105" s="97">
        <v>4.1786614835020166E-6</v>
      </c>
      <c r="K105" s="97">
        <v>1.5825299163176867E-6</v>
      </c>
      <c r="L105" s="97">
        <v>6.701010579514865E-6</v>
      </c>
      <c r="M105" s="97">
        <v>4.4402122031890973E-6</v>
      </c>
      <c r="N105" s="97">
        <v>1.0083493092177053E-4</v>
      </c>
      <c r="O105" s="97">
        <v>5.4562033514943022E-3</v>
      </c>
      <c r="P105" s="97">
        <v>3.7470685267089365E-3</v>
      </c>
      <c r="Q105" s="97">
        <v>1.9364139796277807E-3</v>
      </c>
      <c r="R105" s="97">
        <v>4.0820440108672434E-4</v>
      </c>
      <c r="S105" s="97">
        <v>3.0744884179912321E-3</v>
      </c>
      <c r="T105" s="97">
        <v>1.1667306828668398E-5</v>
      </c>
      <c r="U105" s="97">
        <v>6.7493047507998351E-4</v>
      </c>
      <c r="V105" s="97">
        <v>8.0898309910048115E-5</v>
      </c>
      <c r="W105" s="97">
        <v>1.5299109129814526E-4</v>
      </c>
      <c r="X105" s="97">
        <v>2.3930624888982981E-4</v>
      </c>
      <c r="Y105" s="97">
        <v>2.664394506408856E-4</v>
      </c>
      <c r="Z105" s="97">
        <v>4.3127418935242837E-4</v>
      </c>
      <c r="AA105" s="97">
        <v>1.3053933626669563E-4</v>
      </c>
      <c r="AB105" s="97">
        <v>1.1793016645319335E-5</v>
      </c>
      <c r="AC105" s="97">
        <v>1.555273905535811E-4</v>
      </c>
      <c r="AD105" s="97">
        <v>1.5052907210981157E-5</v>
      </c>
      <c r="AE105" s="97">
        <v>4.4825394197109933E-6</v>
      </c>
      <c r="AF105" s="97">
        <v>1.0316072889663796E-5</v>
      </c>
      <c r="AG105" s="97">
        <v>3.1760724524830362E-4</v>
      </c>
      <c r="AH105" s="97">
        <v>5.8931313784058947E-4</v>
      </c>
      <c r="AI105" s="97">
        <v>4.3770892294755547E-3</v>
      </c>
      <c r="AJ105" s="97">
        <v>1.7531235914183456E-3</v>
      </c>
      <c r="AK105" s="97">
        <v>2.1707426753002162E-3</v>
      </c>
      <c r="AL105" s="97">
        <v>5.9723275069602441E-3</v>
      </c>
      <c r="AM105" s="97">
        <v>4.824481806226682E-5</v>
      </c>
      <c r="AN105" s="97">
        <v>7.5207123853349519E-5</v>
      </c>
      <c r="AO105" s="97">
        <v>6.0905007218707844E-5</v>
      </c>
      <c r="AP105" s="97">
        <v>1.3097725856128637E-4</v>
      </c>
      <c r="AQ105" s="97">
        <v>1.8078430094558061E-5</v>
      </c>
      <c r="AR105" s="97">
        <v>7.6167186380992301E-4</v>
      </c>
      <c r="AS105" s="97">
        <v>2.8634703062859011E-3</v>
      </c>
      <c r="AT105" s="97">
        <v>5.8225046432272424E-4</v>
      </c>
      <c r="AU105" s="97">
        <v>1.7131019739335181E-4</v>
      </c>
      <c r="AV105" s="97">
        <v>3.8300951874539643E-4</v>
      </c>
      <c r="AW105" s="97">
        <v>4.2205362037773858E-4</v>
      </c>
      <c r="AX105" s="97">
        <v>6.2813516106371536E-4</v>
      </c>
      <c r="AY105" s="97">
        <v>8.7070616115462248E-4</v>
      </c>
      <c r="AZ105" s="97">
        <v>1.4781789793244337E-3</v>
      </c>
      <c r="BA105" s="97">
        <v>1.2037438889144381E-3</v>
      </c>
      <c r="BB105" s="97">
        <v>9.1095980941262463E-4</v>
      </c>
      <c r="BC105" s="97">
        <v>7.8608169628674072E-4</v>
      </c>
      <c r="BD105" s="97">
        <v>5.0202923939753968E-5</v>
      </c>
      <c r="BE105" s="97">
        <v>7.5523128064436146E-4</v>
      </c>
      <c r="BF105" s="97">
        <v>1.4597252963863294E-3</v>
      </c>
      <c r="BG105" s="97">
        <v>4.8252762266735909E-4</v>
      </c>
      <c r="BH105" s="97">
        <v>5.2624865354400743E-4</v>
      </c>
      <c r="BI105" s="97">
        <v>1.7112216084378784E-4</v>
      </c>
      <c r="BJ105" s="97">
        <v>6.822299052872536E-4</v>
      </c>
      <c r="BK105" s="97">
        <v>9.4341682967520547E-4</v>
      </c>
      <c r="BL105" s="97">
        <v>1.7620614029113331E-3</v>
      </c>
      <c r="BM105" s="97">
        <v>8.0082683170529473E-4</v>
      </c>
      <c r="BN105" s="97">
        <v>4.8859043126326328E-4</v>
      </c>
      <c r="BO105" s="97">
        <v>4.2315096918736823E-4</v>
      </c>
      <c r="BP105" s="97">
        <v>9.8065030902543264E-4</v>
      </c>
      <c r="BQ105" s="97">
        <v>1.1670016614272248E-3</v>
      </c>
      <c r="BR105" s="97">
        <v>9.9769029065228509E-4</v>
      </c>
      <c r="BS105" s="97">
        <v>5.497312508501316E-4</v>
      </c>
      <c r="BT105" s="97">
        <v>2.0371951846661178E-4</v>
      </c>
      <c r="BU105" s="97">
        <v>2.9789224527366611E-5</v>
      </c>
      <c r="BV105" s="97">
        <v>7.211389510548362E-4</v>
      </c>
      <c r="BW105" s="97">
        <v>1.4224189231654188E-3</v>
      </c>
      <c r="BX105" s="97">
        <v>1.3516644016337977E-3</v>
      </c>
      <c r="BY105" s="97">
        <v>6.8890522266425934E-5</v>
      </c>
      <c r="BZ105" s="97">
        <v>1.4550388246480921E-4</v>
      </c>
      <c r="CA105" s="97">
        <v>2.6945153769977773E-5</v>
      </c>
      <c r="CB105" s="97">
        <v>2.6189249414021872E-5</v>
      </c>
      <c r="CC105" s="97">
        <v>3.1633007261339879E-5</v>
      </c>
      <c r="CD105" s="97">
        <v>1.0231788552513356E-4</v>
      </c>
      <c r="CE105" s="97">
        <v>2.2878893872015269E-5</v>
      </c>
      <c r="CF105" s="97">
        <v>4.1586955537591358E-5</v>
      </c>
      <c r="CG105" s="97">
        <v>2.6357090552863929E-5</v>
      </c>
      <c r="CH105" s="97">
        <v>4.9452189002207084E-4</v>
      </c>
      <c r="CI105" s="97">
        <v>3.8386675494478815E-5</v>
      </c>
      <c r="CJ105" s="97">
        <v>2.7531982195911474E-5</v>
      </c>
      <c r="CK105" s="97">
        <v>2.0100618483808487E-5</v>
      </c>
      <c r="CL105" s="97">
        <v>2.3741671171733752E-5</v>
      </c>
      <c r="CM105" s="97">
        <v>2.6816771396166099E-5</v>
      </c>
      <c r="CN105" s="97">
        <v>3.0043879259202824E-5</v>
      </c>
      <c r="CO105" s="97">
        <v>3.2394829845091781E-5</v>
      </c>
      <c r="CP105" s="97">
        <v>3.9852996298088883E-4</v>
      </c>
      <c r="CQ105" s="97">
        <v>9.0860450871194405E-5</v>
      </c>
      <c r="CR105" s="97">
        <v>2.8457675602420381E-5</v>
      </c>
      <c r="CS105" s="97">
        <v>3.9549841015429834E-5</v>
      </c>
      <c r="CT105" s="97">
        <v>2.9985639571261693E-5</v>
      </c>
      <c r="CU105" s="97">
        <v>3.5069459861748764E-5</v>
      </c>
      <c r="CV105" s="97">
        <v>3.8736088811360572E-5</v>
      </c>
      <c r="CW105" s="97">
        <v>3.6456197754147535E-5</v>
      </c>
      <c r="CX105" s="97">
        <v>1.0000702751981052</v>
      </c>
      <c r="CY105" s="97">
        <v>1.0432513255937907E-4</v>
      </c>
      <c r="CZ105" s="97">
        <v>5.920553764466103E-5</v>
      </c>
      <c r="DA105" s="97">
        <v>7.6504524633114131E-5</v>
      </c>
      <c r="DB105" s="97">
        <v>5.2922064402920936E-5</v>
      </c>
      <c r="DC105" s="97">
        <v>5.7895200337246311E-5</v>
      </c>
      <c r="DD105" s="97">
        <v>3.7980335025591029E-5</v>
      </c>
      <c r="DE105" s="97">
        <v>1.5913235817666929E-5</v>
      </c>
      <c r="DF105" s="97">
        <v>1.4287179151835003E-5</v>
      </c>
      <c r="DG105" s="97">
        <v>4.3602141164617078E-5</v>
      </c>
      <c r="DH105" s="97">
        <v>2.1468269148851757E-5</v>
      </c>
      <c r="DI105" s="97">
        <v>7.1596731868640151E-5</v>
      </c>
      <c r="DJ105" s="97">
        <v>5.5711144301066439E-5</v>
      </c>
      <c r="DK105" s="97">
        <v>3.2663520176616234E-5</v>
      </c>
      <c r="DL105" s="97">
        <v>6.0470230463137461E-5</v>
      </c>
      <c r="DM105" s="97">
        <v>5.5316153167279224E-5</v>
      </c>
      <c r="DN105" s="97">
        <v>1.6851282107353599E-4</v>
      </c>
      <c r="DO105" s="97">
        <v>3.6407423806248009E-4</v>
      </c>
      <c r="DP105" s="97">
        <v>1.8821727775617879E-5</v>
      </c>
      <c r="DQ105" s="97">
        <v>4.355108932760999E-5</v>
      </c>
      <c r="DR105" s="97">
        <v>7.3606297829746284E-5</v>
      </c>
      <c r="DS105" s="97">
        <v>7.1246531738273903E-4</v>
      </c>
      <c r="DT105" s="97">
        <v>1.6920256203516327E-3</v>
      </c>
      <c r="DU105" s="97">
        <v>3.1417740676725926E-4</v>
      </c>
      <c r="DV105" s="97">
        <v>3.3170812824021953E-3</v>
      </c>
      <c r="DW105" s="97">
        <v>8.3998722502092382E-4</v>
      </c>
      <c r="DX105" s="97">
        <v>1.8197225977002629E-3</v>
      </c>
      <c r="DY105" s="97">
        <v>2.1131080093490487E-3</v>
      </c>
      <c r="DZ105" s="97">
        <v>3.447482225439103E-4</v>
      </c>
      <c r="EA105" s="97">
        <v>6.85581314412361E-5</v>
      </c>
      <c r="EB105" s="97">
        <v>3.0127909077485221E-4</v>
      </c>
      <c r="EC105" s="97">
        <v>6.4163984525501084E-5</v>
      </c>
      <c r="ED105" s="97">
        <v>8.7534206601187539E-5</v>
      </c>
      <c r="EE105" s="97">
        <v>1.2145621683027517E-4</v>
      </c>
      <c r="EF105" s="97">
        <v>8.0001627668561395E-5</v>
      </c>
      <c r="EG105" s="97">
        <v>1.3159719263604327E-4</v>
      </c>
      <c r="EH105" s="97">
        <v>1.2074601421351203E-4</v>
      </c>
      <c r="EI105" s="97">
        <v>8.1308752364979875E-5</v>
      </c>
      <c r="EJ105" s="97">
        <v>9.7795387462406487E-5</v>
      </c>
      <c r="EK105" s="97">
        <v>7.0622012967547232E-5</v>
      </c>
      <c r="EL105" s="97">
        <v>8.4678062644390819E-5</v>
      </c>
      <c r="EM105" s="97">
        <v>1.0758462488603362E-4</v>
      </c>
      <c r="EN105" s="97">
        <v>9.6333418887008197E-5</v>
      </c>
      <c r="EO105" s="97">
        <v>9.5455150851553363E-5</v>
      </c>
      <c r="EP105" s="97">
        <v>6.6424161760656613E-5</v>
      </c>
      <c r="EQ105" s="97">
        <v>1.2358725760972422E-5</v>
      </c>
      <c r="ER105" s="97">
        <v>6.5081161494422635E-5</v>
      </c>
      <c r="ES105" s="97">
        <v>5.1722383053119365E-5</v>
      </c>
      <c r="ET105" s="97">
        <v>4.3584125223590504E-5</v>
      </c>
      <c r="EU105" s="97">
        <v>4.8592458458131896E-5</v>
      </c>
      <c r="EV105" s="97">
        <v>3.2293363646971345E-5</v>
      </c>
      <c r="EW105" s="97">
        <v>5.4560799618001593E-5</v>
      </c>
      <c r="EX105" s="97">
        <v>5.9807167568245614E-5</v>
      </c>
      <c r="EY105" s="97">
        <v>7.7852346823182599E-5</v>
      </c>
      <c r="EZ105" s="97">
        <v>5.9234451690206548E-5</v>
      </c>
      <c r="FA105" s="97">
        <v>2.180119881982911E-4</v>
      </c>
      <c r="FB105" s="97">
        <v>3.3571278104216469E-5</v>
      </c>
      <c r="FC105" s="97">
        <v>7.1429187638037632E-5</v>
      </c>
      <c r="FD105" s="97">
        <v>5.0364919451853698E-5</v>
      </c>
      <c r="FE105" s="97">
        <v>5.3585891760845238E-5</v>
      </c>
      <c r="FF105" s="97">
        <v>2.4208214226753161E-5</v>
      </c>
      <c r="FG105" s="97">
        <v>3.6819154451805303E-5</v>
      </c>
      <c r="FH105" s="97">
        <v>7.3903726830182548E-5</v>
      </c>
      <c r="FI105" s="97">
        <v>3.0198771559949673E-5</v>
      </c>
      <c r="FJ105" s="97">
        <v>3.4166926014570408E-5</v>
      </c>
      <c r="FK105" s="97">
        <v>8.5257961076467081E-5</v>
      </c>
      <c r="FL105" s="97">
        <v>3.6213906139499217E-5</v>
      </c>
      <c r="FM105" s="97">
        <v>3.9098774002222848E-4</v>
      </c>
      <c r="FN105" s="97">
        <v>7.3431996305265362E-5</v>
      </c>
      <c r="FO105" s="97">
        <v>1.3931758907756541E-2</v>
      </c>
      <c r="FP105" s="97">
        <v>6.4690854321186E-2</v>
      </c>
      <c r="FQ105" s="97">
        <v>5.6254952799413505E-2</v>
      </c>
      <c r="FR105" s="97">
        <v>4.1524459498216766E-2</v>
      </c>
      <c r="FS105" s="97">
        <v>4.3717742916656125E-4</v>
      </c>
      <c r="FT105" s="97">
        <v>5.5333388739777086E-4</v>
      </c>
      <c r="FU105" s="97">
        <v>4.5186162472583792E-5</v>
      </c>
      <c r="FV105" s="97">
        <v>1.9593174525059786E-5</v>
      </c>
      <c r="FW105" s="97">
        <v>1.9309786670466559E-5</v>
      </c>
      <c r="FX105" s="97">
        <v>1.7385155241729619E-4</v>
      </c>
      <c r="FY105" s="97">
        <v>3.0492782816028283E-5</v>
      </c>
      <c r="FZ105" s="97">
        <v>7.2518100076458011E-5</v>
      </c>
      <c r="GA105" s="97">
        <v>2.0111117199707185E-5</v>
      </c>
      <c r="GB105" s="97">
        <v>2.4573082546008195E-4</v>
      </c>
      <c r="GC105" s="97">
        <v>2.32850318543702E-5</v>
      </c>
      <c r="GD105" s="97">
        <v>2.7617839604173882E-5</v>
      </c>
      <c r="GE105" s="97">
        <v>3.0095859843007683E-5</v>
      </c>
      <c r="GF105" s="97">
        <v>4.5852860918525882E-5</v>
      </c>
      <c r="GG105" s="97">
        <v>3.6080599485034673E-5</v>
      </c>
      <c r="GH105" s="97">
        <v>3.9450542616973099E-5</v>
      </c>
      <c r="GI105" s="97">
        <v>3.0225632633824206E-4</v>
      </c>
      <c r="GJ105" s="97">
        <v>2.0083987310611736E-5</v>
      </c>
      <c r="GK105" s="97">
        <v>1.7946035469527869E-5</v>
      </c>
      <c r="GL105" s="97">
        <v>1.7223745602389262E-5</v>
      </c>
      <c r="GM105" s="97">
        <v>1.9718742418444779E-5</v>
      </c>
      <c r="GN105" s="97">
        <v>2.5381757147815486E-5</v>
      </c>
      <c r="GO105" s="97">
        <v>6.0219962286368204E-5</v>
      </c>
      <c r="GP105" s="97">
        <v>1.8598119283369044E-4</v>
      </c>
      <c r="GQ105" s="97">
        <v>1.3913358994682104E-5</v>
      </c>
      <c r="GR105" s="97">
        <v>9.8598769294247954E-6</v>
      </c>
      <c r="GS105" s="97">
        <v>1.1040982578979621E-5</v>
      </c>
      <c r="GT105" s="97">
        <v>1.3816288167637938E-5</v>
      </c>
      <c r="GU105" s="97">
        <v>2.075726264911051E-5</v>
      </c>
      <c r="GV105" s="97">
        <v>1.4764273845142539E-5</v>
      </c>
      <c r="GW105" s="97">
        <v>3.5694110447590527E-5</v>
      </c>
      <c r="GX105" s="97">
        <v>2.3572738977810405E-5</v>
      </c>
      <c r="GY105" s="97">
        <v>5.4826230496202711E-5</v>
      </c>
      <c r="GZ105" s="97">
        <v>3.9252398347806458E-5</v>
      </c>
      <c r="HA105" s="97">
        <v>2.5310797497394216E-5</v>
      </c>
      <c r="HB105" s="97">
        <v>3.0751877504630547E-5</v>
      </c>
      <c r="HC105" s="97">
        <v>3.3218349218169437E-5</v>
      </c>
      <c r="HD105" s="97">
        <v>2.5442505680467235E-5</v>
      </c>
      <c r="HE105" s="97">
        <v>4.0470296980159056E-5</v>
      </c>
      <c r="HF105" s="97">
        <v>3.0135086850492207E-5</v>
      </c>
      <c r="HG105" s="97">
        <v>3.7164436454788725E-5</v>
      </c>
      <c r="HH105" s="97">
        <v>9.0358087799976377E-6</v>
      </c>
      <c r="HI105" s="97">
        <v>4.7820907456247799E-5</v>
      </c>
      <c r="HJ105" s="97">
        <v>4.5170830806006561E-5</v>
      </c>
      <c r="HK105" s="97">
        <v>2.0699955645723426E-5</v>
      </c>
      <c r="HL105" s="97">
        <v>2.1850272516581295E-5</v>
      </c>
      <c r="HM105" s="97">
        <v>5.4109621371476719E-5</v>
      </c>
      <c r="HN105" s="97">
        <v>5.8750613902089843E-4</v>
      </c>
      <c r="HO105" s="97">
        <v>2.0165648584408854E-5</v>
      </c>
      <c r="HP105" s="97">
        <v>1.305594836596998E-5</v>
      </c>
      <c r="HQ105" s="97">
        <v>3.2771007066914983E-4</v>
      </c>
      <c r="HR105" s="97">
        <v>6.1425377600548542E-5</v>
      </c>
      <c r="HS105" s="97">
        <v>6.9219329062613003E-5</v>
      </c>
      <c r="HT105" s="97">
        <v>4.8706605217538084E-5</v>
      </c>
      <c r="HU105" s="97">
        <v>5.7332128869412319E-5</v>
      </c>
      <c r="HV105" s="97">
        <v>2.9822093791436827E-4</v>
      </c>
      <c r="HW105" s="97">
        <v>1.9456346704628113E-4</v>
      </c>
      <c r="HX105" s="97">
        <v>4.0281614527522898E-4</v>
      </c>
      <c r="HY105" s="97">
        <v>3.6922990608052499E-5</v>
      </c>
      <c r="HZ105" s="97">
        <v>5.1612166345405481E-5</v>
      </c>
      <c r="IA105" s="97">
        <v>1.0568044870885031E-4</v>
      </c>
      <c r="IB105" s="97">
        <v>1.4183127289382452E-3</v>
      </c>
      <c r="IC105" s="97">
        <v>1.2894512179969196E-5</v>
      </c>
      <c r="ID105" s="97">
        <v>2.4381056389499301E-5</v>
      </c>
      <c r="IE105" s="97">
        <v>3.9758687239092695E-5</v>
      </c>
      <c r="IF105" s="97">
        <v>7.1560317970951219E-3</v>
      </c>
      <c r="IG105" s="97">
        <v>2.7261334014252772E-5</v>
      </c>
      <c r="IH105" s="98">
        <v>3.5946525581924768E-5</v>
      </c>
      <c r="II105" s="91"/>
    </row>
    <row r="106" spans="1:243" x14ac:dyDescent="0.3">
      <c r="A106" s="115" t="s">
        <v>355</v>
      </c>
      <c r="B106" s="119" t="s">
        <v>102</v>
      </c>
      <c r="C106" s="97">
        <v>4.2871974202097207E-3</v>
      </c>
      <c r="D106" s="97">
        <v>4.9892397456271324E-3</v>
      </c>
      <c r="E106" s="97">
        <v>8.9327646649357102E-4</v>
      </c>
      <c r="F106" s="97">
        <v>5.2423643616268988E-3</v>
      </c>
      <c r="G106" s="97">
        <v>5.5632441581140056E-3</v>
      </c>
      <c r="H106" s="97">
        <v>2.6656343372136403E-3</v>
      </c>
      <c r="I106" s="97">
        <v>1.7796909185429572E-3</v>
      </c>
      <c r="J106" s="97">
        <v>2.1619918647377062E-3</v>
      </c>
      <c r="K106" s="97">
        <v>4.6108763921078397E-4</v>
      </c>
      <c r="L106" s="97">
        <v>4.0403963029127642E-3</v>
      </c>
      <c r="M106" s="97">
        <v>1.4829495834946199E-3</v>
      </c>
      <c r="N106" s="97">
        <v>2.3545265594687526E-3</v>
      </c>
      <c r="O106" s="97">
        <v>4.3971287607575639E-3</v>
      </c>
      <c r="P106" s="97">
        <v>3.5773221535522173E-3</v>
      </c>
      <c r="Q106" s="97">
        <v>1.6473788798720959E-3</v>
      </c>
      <c r="R106" s="97">
        <v>1.3621333332313815E-3</v>
      </c>
      <c r="S106" s="97">
        <v>2.6253748192275501E-3</v>
      </c>
      <c r="T106" s="97">
        <v>5.1211114429959596E-3</v>
      </c>
      <c r="U106" s="97">
        <v>4.2406139631117679E-4</v>
      </c>
      <c r="V106" s="97">
        <v>1.4047171816953313E-3</v>
      </c>
      <c r="W106" s="97">
        <v>3.594689974903057E-3</v>
      </c>
      <c r="X106" s="97">
        <v>4.6331839172117735E-3</v>
      </c>
      <c r="Y106" s="97">
        <v>4.9363127975192564E-3</v>
      </c>
      <c r="Z106" s="97">
        <v>7.1216668495281419E-3</v>
      </c>
      <c r="AA106" s="97">
        <v>5.0862711424762026E-3</v>
      </c>
      <c r="AB106" s="97">
        <v>1.9150486051810213E-3</v>
      </c>
      <c r="AC106" s="97">
        <v>5.3678028296613809E-3</v>
      </c>
      <c r="AD106" s="97">
        <v>2.2166571599107439E-3</v>
      </c>
      <c r="AE106" s="97">
        <v>5.5213965234462666E-4</v>
      </c>
      <c r="AF106" s="97">
        <v>1.5842599768839745E-3</v>
      </c>
      <c r="AG106" s="97">
        <v>1.9793170606063454E-3</v>
      </c>
      <c r="AH106" s="97">
        <v>4.2661930045260685E-3</v>
      </c>
      <c r="AI106" s="97">
        <v>4.6359816961071484E-3</v>
      </c>
      <c r="AJ106" s="97">
        <v>5.0587378860224915E-4</v>
      </c>
      <c r="AK106" s="97">
        <v>1.7795292763335183E-3</v>
      </c>
      <c r="AL106" s="97">
        <v>5.5258179044211236E-3</v>
      </c>
      <c r="AM106" s="97">
        <v>3.4717460187246385E-3</v>
      </c>
      <c r="AN106" s="97">
        <v>2.8988760734048472E-3</v>
      </c>
      <c r="AO106" s="97">
        <v>4.5159062697711838E-3</v>
      </c>
      <c r="AP106" s="97">
        <v>2.2556088574436843E-3</v>
      </c>
      <c r="AQ106" s="97">
        <v>1.7082768808574553E-2</v>
      </c>
      <c r="AR106" s="97">
        <v>7.6492639941320136E-3</v>
      </c>
      <c r="AS106" s="97">
        <v>3.2093009489674354E-3</v>
      </c>
      <c r="AT106" s="97">
        <v>2.3273363395860209E-3</v>
      </c>
      <c r="AU106" s="97">
        <v>3.9014691499154332E-3</v>
      </c>
      <c r="AV106" s="97">
        <v>6.2435473080255073E-3</v>
      </c>
      <c r="AW106" s="97">
        <v>5.7505106652211346E-3</v>
      </c>
      <c r="AX106" s="97">
        <v>6.8725415263769189E-3</v>
      </c>
      <c r="AY106" s="97">
        <v>9.75950800444483E-3</v>
      </c>
      <c r="AZ106" s="97">
        <v>1.8127978459026847E-2</v>
      </c>
      <c r="BA106" s="97">
        <v>1.4428835507983738E-2</v>
      </c>
      <c r="BB106" s="97">
        <v>1.155486080847958E-2</v>
      </c>
      <c r="BC106" s="97">
        <v>8.5666139030968029E-3</v>
      </c>
      <c r="BD106" s="97">
        <v>3.1963788471818986E-3</v>
      </c>
      <c r="BE106" s="97">
        <v>1.0088442878900185E-2</v>
      </c>
      <c r="BF106" s="97">
        <v>6.8629151128685676E-3</v>
      </c>
      <c r="BG106" s="97">
        <v>7.0183425883342653E-3</v>
      </c>
      <c r="BH106" s="97">
        <v>7.6066510455515537E-3</v>
      </c>
      <c r="BI106" s="97">
        <v>3.7919940467879875E-3</v>
      </c>
      <c r="BJ106" s="97">
        <v>1.0436082104060062E-2</v>
      </c>
      <c r="BK106" s="97">
        <v>1.2127557297974094E-2</v>
      </c>
      <c r="BL106" s="97">
        <v>2.1980893776977102E-2</v>
      </c>
      <c r="BM106" s="97">
        <v>9.476873354550679E-3</v>
      </c>
      <c r="BN106" s="97">
        <v>7.7137850457248856E-3</v>
      </c>
      <c r="BO106" s="97">
        <v>5.1855827540371316E-3</v>
      </c>
      <c r="BP106" s="97">
        <v>1.2365730347914432E-2</v>
      </c>
      <c r="BQ106" s="97">
        <v>1.4951640358249335E-2</v>
      </c>
      <c r="BR106" s="97">
        <v>1.2135638066573855E-2</v>
      </c>
      <c r="BS106" s="97">
        <v>6.38633788113866E-3</v>
      </c>
      <c r="BT106" s="97">
        <v>1.5477907763394881E-2</v>
      </c>
      <c r="BU106" s="97">
        <v>1.534790110322274E-2</v>
      </c>
      <c r="BV106" s="97">
        <v>1.6682780658832278E-2</v>
      </c>
      <c r="BW106" s="97">
        <v>1.1746821421259169E-2</v>
      </c>
      <c r="BX106" s="97">
        <v>7.7206776054487836E-2</v>
      </c>
      <c r="BY106" s="97">
        <v>1.4551900831701325E-2</v>
      </c>
      <c r="BZ106" s="97">
        <v>2.6647453622711224E-2</v>
      </c>
      <c r="CA106" s="97">
        <v>2.8005959831999678E-2</v>
      </c>
      <c r="CB106" s="97">
        <v>3.2280174176014149E-2</v>
      </c>
      <c r="CC106" s="97">
        <v>1.3293646340746496E-2</v>
      </c>
      <c r="CD106" s="97">
        <v>6.417802417289396E-3</v>
      </c>
      <c r="CE106" s="97">
        <v>1.1898797233539314E-2</v>
      </c>
      <c r="CF106" s="97">
        <v>9.6602140138724642E-3</v>
      </c>
      <c r="CG106" s="97">
        <v>1.4205769043553456E-2</v>
      </c>
      <c r="CH106" s="97">
        <v>6.8668419251280257E-3</v>
      </c>
      <c r="CI106" s="97">
        <v>6.1249008511268556E-3</v>
      </c>
      <c r="CJ106" s="97">
        <v>1.7607468072466822E-2</v>
      </c>
      <c r="CK106" s="97">
        <v>1.3208325182677698E-2</v>
      </c>
      <c r="CL106" s="97">
        <v>5.1228556267029169E-3</v>
      </c>
      <c r="CM106" s="97">
        <v>1.4077098788234457E-2</v>
      </c>
      <c r="CN106" s="97">
        <v>1.2466766030079336E-2</v>
      </c>
      <c r="CO106" s="97">
        <v>1.2369228304754874E-2</v>
      </c>
      <c r="CP106" s="97">
        <v>1.0191760094541681E-2</v>
      </c>
      <c r="CQ106" s="97">
        <v>5.4727755951411994E-3</v>
      </c>
      <c r="CR106" s="97">
        <v>2.8462590831900243E-2</v>
      </c>
      <c r="CS106" s="97">
        <v>6.9600614314294512E-3</v>
      </c>
      <c r="CT106" s="97">
        <v>9.5266550304811595E-3</v>
      </c>
      <c r="CU106" s="97">
        <v>1.5484793432939908E-2</v>
      </c>
      <c r="CV106" s="97">
        <v>5.5176044814120011E-3</v>
      </c>
      <c r="CW106" s="97">
        <v>1.3123151184936614E-2</v>
      </c>
      <c r="CX106" s="97">
        <v>2.4714442727352369E-2</v>
      </c>
      <c r="CY106" s="97">
        <v>1.0742100830628545</v>
      </c>
      <c r="CZ106" s="97">
        <v>9.3678125644098165E-2</v>
      </c>
      <c r="DA106" s="97">
        <v>0.12722879598746922</v>
      </c>
      <c r="DB106" s="97">
        <v>0.13944325249604744</v>
      </c>
      <c r="DC106" s="97">
        <v>0.1698361120798027</v>
      </c>
      <c r="DD106" s="97">
        <v>4.2891061318361429E-2</v>
      </c>
      <c r="DE106" s="97">
        <v>1.3341366118143572E-2</v>
      </c>
      <c r="DF106" s="97">
        <v>1.2061316405641101E-2</v>
      </c>
      <c r="DG106" s="97">
        <v>4.2745060607626333E-2</v>
      </c>
      <c r="DH106" s="97">
        <v>1.3149958918407909E-2</v>
      </c>
      <c r="DI106" s="97">
        <v>2.3343088991797153E-2</v>
      </c>
      <c r="DJ106" s="97">
        <v>1.6334414449043915E-2</v>
      </c>
      <c r="DK106" s="97">
        <v>0.13468964735397213</v>
      </c>
      <c r="DL106" s="97">
        <v>2.1351108086343842E-2</v>
      </c>
      <c r="DM106" s="97">
        <v>1.5567205478309034E-2</v>
      </c>
      <c r="DN106" s="97">
        <v>3.2707144513494497E-2</v>
      </c>
      <c r="DO106" s="97">
        <v>4.0027400811155023E-2</v>
      </c>
      <c r="DP106" s="97">
        <v>4.6309682636864902E-3</v>
      </c>
      <c r="DQ106" s="97">
        <v>7.7546994434392839E-3</v>
      </c>
      <c r="DR106" s="97">
        <v>1.8240103474816843E-2</v>
      </c>
      <c r="DS106" s="97">
        <v>1.5215381823983949E-2</v>
      </c>
      <c r="DT106" s="97">
        <v>4.6150855750082813E-2</v>
      </c>
      <c r="DU106" s="97">
        <v>1.7691085935001509E-2</v>
      </c>
      <c r="DV106" s="97">
        <v>1.0689225698682392E-2</v>
      </c>
      <c r="DW106" s="97">
        <v>3.0115013530601389E-2</v>
      </c>
      <c r="DX106" s="97">
        <v>2.6296054690428988E-2</v>
      </c>
      <c r="DY106" s="97">
        <v>1.0250379781805924E-2</v>
      </c>
      <c r="DZ106" s="97">
        <v>9.5451774030539498E-3</v>
      </c>
      <c r="EA106" s="97">
        <v>8.6260990404512412E-3</v>
      </c>
      <c r="EB106" s="97">
        <v>7.0309746391212999E-3</v>
      </c>
      <c r="EC106" s="97">
        <v>8.6890069994655685E-3</v>
      </c>
      <c r="ED106" s="97">
        <v>7.9644748022295302E-3</v>
      </c>
      <c r="EE106" s="97">
        <v>7.5680263394234315E-3</v>
      </c>
      <c r="EF106" s="97">
        <v>1.803397795241321E-2</v>
      </c>
      <c r="EG106" s="97">
        <v>1.0466274961670158E-2</v>
      </c>
      <c r="EH106" s="97">
        <v>2.0960112920464253E-2</v>
      </c>
      <c r="EI106" s="97">
        <v>1.2130236739582839E-2</v>
      </c>
      <c r="EJ106" s="97">
        <v>1.4274260880792724E-2</v>
      </c>
      <c r="EK106" s="97">
        <v>8.9027854085139795E-3</v>
      </c>
      <c r="EL106" s="97">
        <v>1.2019477119785472E-2</v>
      </c>
      <c r="EM106" s="97">
        <v>1.5927360820616406E-2</v>
      </c>
      <c r="EN106" s="97">
        <v>1.343248701405223E-2</v>
      </c>
      <c r="EO106" s="97">
        <v>1.3790217282305183E-2</v>
      </c>
      <c r="EP106" s="97">
        <v>3.2991217018184756E-2</v>
      </c>
      <c r="EQ106" s="97">
        <v>1.8687733662223647E-3</v>
      </c>
      <c r="ER106" s="97">
        <v>7.9987364326822505E-3</v>
      </c>
      <c r="ES106" s="97">
        <v>6.437157389411966E-3</v>
      </c>
      <c r="ET106" s="97">
        <v>1.1223630581268049E-2</v>
      </c>
      <c r="EU106" s="97">
        <v>6.041950808644325E-3</v>
      </c>
      <c r="EV106" s="97">
        <v>2.7479070121763337E-3</v>
      </c>
      <c r="EW106" s="97">
        <v>4.2121122937947182E-3</v>
      </c>
      <c r="EX106" s="97">
        <v>3.2558413919403658E-3</v>
      </c>
      <c r="EY106" s="97">
        <v>4.713290102861107E-3</v>
      </c>
      <c r="EZ106" s="97">
        <v>6.9779250768322865E-3</v>
      </c>
      <c r="FA106" s="97">
        <v>9.0567085779833609E-3</v>
      </c>
      <c r="FB106" s="97">
        <v>6.1490520282214091E-3</v>
      </c>
      <c r="FC106" s="97">
        <v>1.1533351818680187E-2</v>
      </c>
      <c r="FD106" s="97">
        <v>5.6861284020400596E-3</v>
      </c>
      <c r="FE106" s="97">
        <v>3.6493925923937547E-3</v>
      </c>
      <c r="FF106" s="97">
        <v>6.7155849451935876E-3</v>
      </c>
      <c r="FG106" s="97">
        <v>3.5181413032621046E-2</v>
      </c>
      <c r="FH106" s="97">
        <v>5.5997736365390625E-3</v>
      </c>
      <c r="FI106" s="97">
        <v>1.4964406275068162E-2</v>
      </c>
      <c r="FJ106" s="97">
        <v>1.4793988556100998E-2</v>
      </c>
      <c r="FK106" s="97">
        <v>6.3061377342991682E-3</v>
      </c>
      <c r="FL106" s="97">
        <v>5.8592247363936619E-3</v>
      </c>
      <c r="FM106" s="97">
        <v>3.8627851408319855E-3</v>
      </c>
      <c r="FN106" s="97">
        <v>0.24447884562571209</v>
      </c>
      <c r="FO106" s="97">
        <v>4.2079033903097661E-3</v>
      </c>
      <c r="FP106" s="97">
        <v>9.3701395924642369E-3</v>
      </c>
      <c r="FQ106" s="97">
        <v>1.6780465799885843E-2</v>
      </c>
      <c r="FR106" s="97">
        <v>7.5356834987786413E-3</v>
      </c>
      <c r="FS106" s="97">
        <v>3.8768629392559456E-2</v>
      </c>
      <c r="FT106" s="97">
        <v>7.543760559334309E-3</v>
      </c>
      <c r="FU106" s="97">
        <v>4.8340468137425558E-3</v>
      </c>
      <c r="FV106" s="97">
        <v>6.385385349131344E-3</v>
      </c>
      <c r="FW106" s="97">
        <v>5.4307270300067408E-3</v>
      </c>
      <c r="FX106" s="97">
        <v>6.4319913152655062E-3</v>
      </c>
      <c r="FY106" s="97">
        <v>4.2094461936664348E-3</v>
      </c>
      <c r="FZ106" s="97">
        <v>5.196567748525875E-3</v>
      </c>
      <c r="GA106" s="97">
        <v>1.0602051787398196E-2</v>
      </c>
      <c r="GB106" s="97">
        <v>6.2909705419406164E-3</v>
      </c>
      <c r="GC106" s="97">
        <v>4.5914584905930381E-3</v>
      </c>
      <c r="GD106" s="97">
        <v>5.198204864837473E-3</v>
      </c>
      <c r="GE106" s="97">
        <v>5.1136992185516726E-3</v>
      </c>
      <c r="GF106" s="97">
        <v>7.5015313640535665E-3</v>
      </c>
      <c r="GG106" s="97">
        <v>9.6866331403771908E-3</v>
      </c>
      <c r="GH106" s="97">
        <v>1.4507116583425116E-2</v>
      </c>
      <c r="GI106" s="97">
        <v>1.3563378696618687E-2</v>
      </c>
      <c r="GJ106" s="97">
        <v>1.2900226536703061E-2</v>
      </c>
      <c r="GK106" s="97">
        <v>3.4301795491092145E-3</v>
      </c>
      <c r="GL106" s="97">
        <v>3.0183226806867482E-3</v>
      </c>
      <c r="GM106" s="97">
        <v>3.0357830427173195E-3</v>
      </c>
      <c r="GN106" s="97">
        <v>3.5137707666359889E-3</v>
      </c>
      <c r="GO106" s="97">
        <v>2.7639715118329871E-3</v>
      </c>
      <c r="GP106" s="97">
        <v>5.3330862320661908E-3</v>
      </c>
      <c r="GQ106" s="97">
        <v>6.3444419386636218E-3</v>
      </c>
      <c r="GR106" s="97">
        <v>4.8783246439716007E-3</v>
      </c>
      <c r="GS106" s="97">
        <v>4.73027633554997E-3</v>
      </c>
      <c r="GT106" s="97">
        <v>6.9472539065605814E-3</v>
      </c>
      <c r="GU106" s="97">
        <v>7.1758604831485551E-3</v>
      </c>
      <c r="GV106" s="97">
        <v>8.1554714071732752E-3</v>
      </c>
      <c r="GW106" s="97">
        <v>4.680562960337079E-3</v>
      </c>
      <c r="GX106" s="97">
        <v>4.2375365307621019E-3</v>
      </c>
      <c r="GY106" s="97">
        <v>4.7924980044685454E-3</v>
      </c>
      <c r="GZ106" s="97">
        <v>9.2703511087614925E-3</v>
      </c>
      <c r="HA106" s="97">
        <v>2.7511373894134918E-3</v>
      </c>
      <c r="HB106" s="97">
        <v>4.9921637677016791E-3</v>
      </c>
      <c r="HC106" s="97">
        <v>3.1350881652679016E-3</v>
      </c>
      <c r="HD106" s="97">
        <v>4.2032807108300036E-3</v>
      </c>
      <c r="HE106" s="97">
        <v>4.3306821947374733E-3</v>
      </c>
      <c r="HF106" s="97">
        <v>6.366304401206526E-3</v>
      </c>
      <c r="HG106" s="97">
        <v>6.0176635890010566E-3</v>
      </c>
      <c r="HH106" s="97">
        <v>1.5745581781054679E-3</v>
      </c>
      <c r="HI106" s="97">
        <v>5.19523730060954E-3</v>
      </c>
      <c r="HJ106" s="97">
        <v>1.203512429402934E-2</v>
      </c>
      <c r="HK106" s="97">
        <v>3.8313184215361521E-3</v>
      </c>
      <c r="HL106" s="97">
        <v>4.6521733600972375E-3</v>
      </c>
      <c r="HM106" s="97">
        <v>6.3606398725151309E-3</v>
      </c>
      <c r="HN106" s="97">
        <v>7.8684476304477209E-4</v>
      </c>
      <c r="HO106" s="97">
        <v>3.17200668170155E-3</v>
      </c>
      <c r="HP106" s="97">
        <v>3.4324952334056393E-3</v>
      </c>
      <c r="HQ106" s="97">
        <v>1.3194849520967084E-2</v>
      </c>
      <c r="HR106" s="97">
        <v>6.1838719090589519E-3</v>
      </c>
      <c r="HS106" s="97">
        <v>9.4524873481271806E-3</v>
      </c>
      <c r="HT106" s="97">
        <v>8.4315451608990635E-3</v>
      </c>
      <c r="HU106" s="97">
        <v>6.0783127340330815E-3</v>
      </c>
      <c r="HV106" s="97">
        <v>5.6718449245403814E-3</v>
      </c>
      <c r="HW106" s="97">
        <v>4.4378383847200062E-3</v>
      </c>
      <c r="HX106" s="97">
        <v>7.9393171620472363E-3</v>
      </c>
      <c r="HY106" s="97">
        <v>3.3788050125267956E-2</v>
      </c>
      <c r="HZ106" s="97">
        <v>5.6769594736174364E-2</v>
      </c>
      <c r="IA106" s="97">
        <v>1.6140293772050573E-2</v>
      </c>
      <c r="IB106" s="97">
        <v>1.7245694606587456E-2</v>
      </c>
      <c r="IC106" s="97">
        <v>1.0675180567171191E-2</v>
      </c>
      <c r="ID106" s="97">
        <v>1.5648865823304485E-2</v>
      </c>
      <c r="IE106" s="97">
        <v>8.3467381680243317E-3</v>
      </c>
      <c r="IF106" s="97">
        <v>9.0538200526257672E-3</v>
      </c>
      <c r="IG106" s="97">
        <v>4.3717317739852901E-3</v>
      </c>
      <c r="IH106" s="98">
        <v>1.3771787320615546E-3</v>
      </c>
      <c r="II106" s="91"/>
    </row>
    <row r="107" spans="1:243" x14ac:dyDescent="0.3">
      <c r="A107" s="115" t="s">
        <v>356</v>
      </c>
      <c r="B107" s="119" t="s">
        <v>103</v>
      </c>
      <c r="C107" s="97">
        <v>8.7702114887763035E-4</v>
      </c>
      <c r="D107" s="97">
        <v>9.2996247283761455E-4</v>
      </c>
      <c r="E107" s="97">
        <v>2.299884147124183E-4</v>
      </c>
      <c r="F107" s="97">
        <v>1.185703877435898E-3</v>
      </c>
      <c r="G107" s="97">
        <v>6.2604254479237413E-4</v>
      </c>
      <c r="H107" s="97">
        <v>5.9755321491093878E-4</v>
      </c>
      <c r="I107" s="97">
        <v>1.842193402103077E-3</v>
      </c>
      <c r="J107" s="97">
        <v>4.7264372428173492E-4</v>
      </c>
      <c r="K107" s="97">
        <v>1.1989395013619769E-4</v>
      </c>
      <c r="L107" s="97">
        <v>8.0860295248775334E-4</v>
      </c>
      <c r="M107" s="97">
        <v>6.7033763348088018E-4</v>
      </c>
      <c r="N107" s="97">
        <v>1.1911971390496999E-3</v>
      </c>
      <c r="O107" s="97">
        <v>2.2551949537405512E-3</v>
      </c>
      <c r="P107" s="97">
        <v>9.0936272057290976E-4</v>
      </c>
      <c r="Q107" s="97">
        <v>7.7635051549713877E-4</v>
      </c>
      <c r="R107" s="97">
        <v>5.6040871254595245E-4</v>
      </c>
      <c r="S107" s="97">
        <v>1.2236064055774019E-3</v>
      </c>
      <c r="T107" s="97">
        <v>2.4362483024866293E-3</v>
      </c>
      <c r="U107" s="97">
        <v>1.1691833192297566E-4</v>
      </c>
      <c r="V107" s="97">
        <v>8.494936729561178E-4</v>
      </c>
      <c r="W107" s="97">
        <v>1.5165779443200454E-3</v>
      </c>
      <c r="X107" s="97">
        <v>2.0038151980020088E-3</v>
      </c>
      <c r="Y107" s="97">
        <v>2.1475593690802467E-3</v>
      </c>
      <c r="Z107" s="97">
        <v>3.080021079403852E-3</v>
      </c>
      <c r="AA107" s="97">
        <v>2.3988106680498328E-3</v>
      </c>
      <c r="AB107" s="97">
        <v>1.782672867219336E-3</v>
      </c>
      <c r="AC107" s="97">
        <v>2.0522197418952398E-3</v>
      </c>
      <c r="AD107" s="97">
        <v>8.3001697484078594E-4</v>
      </c>
      <c r="AE107" s="97">
        <v>6.1029727394490212E-4</v>
      </c>
      <c r="AF107" s="97">
        <v>4.9632073401102554E-4</v>
      </c>
      <c r="AG107" s="97">
        <v>6.715145243038227E-4</v>
      </c>
      <c r="AH107" s="97">
        <v>2.1369356740102577E-3</v>
      </c>
      <c r="AI107" s="97">
        <v>1.0033365416545073E-2</v>
      </c>
      <c r="AJ107" s="97">
        <v>2.8842413630256718E-4</v>
      </c>
      <c r="AK107" s="97">
        <v>5.8764038044412086E-3</v>
      </c>
      <c r="AL107" s="97">
        <v>1.9399319189754626E-3</v>
      </c>
      <c r="AM107" s="97">
        <v>1.2470413041800171E-3</v>
      </c>
      <c r="AN107" s="97">
        <v>9.411470078377885E-4</v>
      </c>
      <c r="AO107" s="97">
        <v>1.3070263933493294E-3</v>
      </c>
      <c r="AP107" s="97">
        <v>7.8646430184569521E-4</v>
      </c>
      <c r="AQ107" s="97">
        <v>5.1430963517257013E-3</v>
      </c>
      <c r="AR107" s="97">
        <v>4.2185116385521741E-3</v>
      </c>
      <c r="AS107" s="97">
        <v>1.2510113443856519E-3</v>
      </c>
      <c r="AT107" s="97">
        <v>9.7076567120418236E-4</v>
      </c>
      <c r="AU107" s="97">
        <v>1.7514188766291343E-3</v>
      </c>
      <c r="AV107" s="97">
        <v>3.0496768396895335E-3</v>
      </c>
      <c r="AW107" s="97">
        <v>2.8134735569895729E-3</v>
      </c>
      <c r="AX107" s="97">
        <v>3.3767785918634896E-3</v>
      </c>
      <c r="AY107" s="97">
        <v>4.7513483431583523E-3</v>
      </c>
      <c r="AZ107" s="97">
        <v>9.2215322354780756E-3</v>
      </c>
      <c r="BA107" s="97">
        <v>7.2154252043143893E-3</v>
      </c>
      <c r="BB107" s="97">
        <v>5.7029661802160351E-3</v>
      </c>
      <c r="BC107" s="97">
        <v>4.2471269539795251E-3</v>
      </c>
      <c r="BD107" s="97">
        <v>8.2307145263278095E-4</v>
      </c>
      <c r="BE107" s="97">
        <v>4.983632668008867E-3</v>
      </c>
      <c r="BF107" s="97">
        <v>2.7990175262343799E-3</v>
      </c>
      <c r="BG107" s="97">
        <v>3.2729511546373477E-3</v>
      </c>
      <c r="BH107" s="97">
        <v>3.5399548086407361E-3</v>
      </c>
      <c r="BI107" s="97">
        <v>1.4192495971402316E-3</v>
      </c>
      <c r="BJ107" s="97">
        <v>4.6326003960293237E-3</v>
      </c>
      <c r="BK107" s="97">
        <v>6.0673363087098203E-3</v>
      </c>
      <c r="BL107" s="97">
        <v>1.1283663484885147E-2</v>
      </c>
      <c r="BM107" s="97">
        <v>4.7130269335877795E-3</v>
      </c>
      <c r="BN107" s="97">
        <v>3.3933707484766953E-3</v>
      </c>
      <c r="BO107" s="97">
        <v>2.5523135077030758E-3</v>
      </c>
      <c r="BP107" s="97">
        <v>6.2210846691926449E-3</v>
      </c>
      <c r="BQ107" s="97">
        <v>7.5681040604801495E-3</v>
      </c>
      <c r="BR107" s="97">
        <v>6.0957804361227372E-3</v>
      </c>
      <c r="BS107" s="97">
        <v>2.950363026651599E-3</v>
      </c>
      <c r="BT107" s="97">
        <v>1.6402329049127952E-2</v>
      </c>
      <c r="BU107" s="97">
        <v>2.1140538455373431E-3</v>
      </c>
      <c r="BV107" s="97">
        <v>5.5660761104424552E-3</v>
      </c>
      <c r="BW107" s="97">
        <v>5.4223732381383271E-3</v>
      </c>
      <c r="BX107" s="97">
        <v>3.3474421591129185E-2</v>
      </c>
      <c r="BY107" s="97">
        <v>3.5560867576697186E-2</v>
      </c>
      <c r="BZ107" s="97">
        <v>9.4552822070883155E-2</v>
      </c>
      <c r="CA107" s="97">
        <v>2.3492171729835804E-3</v>
      </c>
      <c r="CB107" s="97">
        <v>2.3377264693448039E-3</v>
      </c>
      <c r="CC107" s="97">
        <v>2.2912671258726145E-3</v>
      </c>
      <c r="CD107" s="97">
        <v>1.3630173613541406E-3</v>
      </c>
      <c r="CE107" s="97">
        <v>2.1870715247406408E-3</v>
      </c>
      <c r="CF107" s="97">
        <v>1.7771939061949865E-3</v>
      </c>
      <c r="CG107" s="97">
        <v>2.1106048411770992E-3</v>
      </c>
      <c r="CH107" s="97">
        <v>1.1920460032304155E-3</v>
      </c>
      <c r="CI107" s="97">
        <v>2.0574082506433253E-3</v>
      </c>
      <c r="CJ107" s="97">
        <v>5.2026163354399737E-3</v>
      </c>
      <c r="CK107" s="97">
        <v>1.8215124201037233E-3</v>
      </c>
      <c r="CL107" s="97">
        <v>2.5379552519463455E-3</v>
      </c>
      <c r="CM107" s="97">
        <v>4.1870823708411225E-3</v>
      </c>
      <c r="CN107" s="97">
        <v>2.1970834153378599E-3</v>
      </c>
      <c r="CO107" s="97">
        <v>4.1274707479563612E-3</v>
      </c>
      <c r="CP107" s="97">
        <v>4.0652377088321277E-3</v>
      </c>
      <c r="CQ107" s="97">
        <v>1.660451523748573E-3</v>
      </c>
      <c r="CR107" s="97">
        <v>2.7751817912723777E-3</v>
      </c>
      <c r="CS107" s="97">
        <v>1.3566600194557567E-3</v>
      </c>
      <c r="CT107" s="97">
        <v>1.8564386502596751E-3</v>
      </c>
      <c r="CU107" s="97">
        <v>5.0212073849263206E-3</v>
      </c>
      <c r="CV107" s="97">
        <v>1.3786301841000623E-3</v>
      </c>
      <c r="CW107" s="97">
        <v>2.179742733494975E-3</v>
      </c>
      <c r="CX107" s="97">
        <v>4.7534134301340097E-2</v>
      </c>
      <c r="CY107" s="97">
        <v>2.9602391136028992E-2</v>
      </c>
      <c r="CZ107" s="97">
        <v>1.1010107449755104</v>
      </c>
      <c r="DA107" s="97">
        <v>4.6353458230623083E-2</v>
      </c>
      <c r="DB107" s="97">
        <v>8.3127226368255452E-2</v>
      </c>
      <c r="DC107" s="97">
        <v>0.12464324751006638</v>
      </c>
      <c r="DD107" s="97">
        <v>1.105189909472273E-2</v>
      </c>
      <c r="DE107" s="97">
        <v>3.7500147268483032E-3</v>
      </c>
      <c r="DF107" s="97">
        <v>3.365663359894272E-3</v>
      </c>
      <c r="DG107" s="97">
        <v>5.8897644956304391E-3</v>
      </c>
      <c r="DH107" s="97">
        <v>6.6494438426118836E-3</v>
      </c>
      <c r="DI107" s="97">
        <v>6.5002416514730616E-3</v>
      </c>
      <c r="DJ107" s="97">
        <v>5.5084640018343775E-3</v>
      </c>
      <c r="DK107" s="97">
        <v>7.8860407441668726E-3</v>
      </c>
      <c r="DL107" s="97">
        <v>1.2421578702988581E-2</v>
      </c>
      <c r="DM107" s="97">
        <v>4.0722023833191642E-3</v>
      </c>
      <c r="DN107" s="97">
        <v>5.2962993138933375E-3</v>
      </c>
      <c r="DO107" s="97">
        <v>1.3418938179805629E-2</v>
      </c>
      <c r="DP107" s="97">
        <v>1.6989721512795739E-3</v>
      </c>
      <c r="DQ107" s="97">
        <v>3.5676217178336011E-3</v>
      </c>
      <c r="DR107" s="97">
        <v>8.016355488778425E-3</v>
      </c>
      <c r="DS107" s="97">
        <v>3.0172582834478152E-3</v>
      </c>
      <c r="DT107" s="97">
        <v>9.2877287233838202E-3</v>
      </c>
      <c r="DU107" s="97">
        <v>6.9787649655787343E-3</v>
      </c>
      <c r="DV107" s="97">
        <v>4.4840483785555975E-3</v>
      </c>
      <c r="DW107" s="97">
        <v>1.026419785487539E-2</v>
      </c>
      <c r="DX107" s="97">
        <v>5.4697608116061119E-3</v>
      </c>
      <c r="DY107" s="97">
        <v>1.2154555267947443E-2</v>
      </c>
      <c r="DZ107" s="97">
        <v>2.6082887195906022E-3</v>
      </c>
      <c r="EA107" s="97">
        <v>2.3971495151390606E-3</v>
      </c>
      <c r="EB107" s="97">
        <v>2.5677869650984012E-3</v>
      </c>
      <c r="EC107" s="97">
        <v>6.8212714207195862E-3</v>
      </c>
      <c r="ED107" s="97">
        <v>1.9793381435386907E-3</v>
      </c>
      <c r="EE107" s="97">
        <v>8.2186709296546267E-3</v>
      </c>
      <c r="EF107" s="97">
        <v>7.4986228500141779E-3</v>
      </c>
      <c r="EG107" s="97">
        <v>4.7991071584611742E-3</v>
      </c>
      <c r="EH107" s="97">
        <v>4.382602048891431E-3</v>
      </c>
      <c r="EI107" s="97">
        <v>2.6779912643082682E-3</v>
      </c>
      <c r="EJ107" s="97">
        <v>3.5110295274041717E-3</v>
      </c>
      <c r="EK107" s="97">
        <v>1.1419382584792866E-2</v>
      </c>
      <c r="EL107" s="97">
        <v>5.5279044886368369E-3</v>
      </c>
      <c r="EM107" s="97">
        <v>7.596909164365691E-3</v>
      </c>
      <c r="EN107" s="97">
        <v>6.4201544430139822E-3</v>
      </c>
      <c r="EO107" s="97">
        <v>6.4658422322014138E-3</v>
      </c>
      <c r="EP107" s="97">
        <v>7.4453417077216134E-3</v>
      </c>
      <c r="EQ107" s="97">
        <v>6.2443370376526327E-4</v>
      </c>
      <c r="ER107" s="97">
        <v>3.31943647078954E-3</v>
      </c>
      <c r="ES107" s="97">
        <v>3.5907888120956981E-3</v>
      </c>
      <c r="ET107" s="97">
        <v>6.0702476848183817E-3</v>
      </c>
      <c r="EU107" s="97">
        <v>3.2434172780578209E-3</v>
      </c>
      <c r="EV107" s="97">
        <v>9.0546782991574612E-4</v>
      </c>
      <c r="EW107" s="97">
        <v>1.3428537086282244E-3</v>
      </c>
      <c r="EX107" s="97">
        <v>1.3379198600986877E-3</v>
      </c>
      <c r="EY107" s="97">
        <v>1.7079711640847828E-3</v>
      </c>
      <c r="EZ107" s="97">
        <v>2.4587393307233525E-3</v>
      </c>
      <c r="FA107" s="97">
        <v>2.9432306861749075E-3</v>
      </c>
      <c r="FB107" s="97">
        <v>1.700169054868453E-3</v>
      </c>
      <c r="FC107" s="97">
        <v>2.4155209872955864E-3</v>
      </c>
      <c r="FD107" s="97">
        <v>2.2813476109044108E-3</v>
      </c>
      <c r="FE107" s="97">
        <v>1.4738280022293852E-3</v>
      </c>
      <c r="FF107" s="97">
        <v>1.4889120422741672E-3</v>
      </c>
      <c r="FG107" s="97">
        <v>1.6685365668161638E-2</v>
      </c>
      <c r="FH107" s="97">
        <v>1.3209236033281152E-3</v>
      </c>
      <c r="FI107" s="97">
        <v>1.7714152011231248E-3</v>
      </c>
      <c r="FJ107" s="97">
        <v>4.3494279441957835E-3</v>
      </c>
      <c r="FK107" s="97">
        <v>2.2160057331083345E-3</v>
      </c>
      <c r="FL107" s="97">
        <v>3.1491912735385416E-3</v>
      </c>
      <c r="FM107" s="97">
        <v>1.7932649290133492E-3</v>
      </c>
      <c r="FN107" s="97">
        <v>4.8843240796829286E-2</v>
      </c>
      <c r="FO107" s="97">
        <v>6.5234168941673189E-3</v>
      </c>
      <c r="FP107" s="97">
        <v>4.3560602772851993E-3</v>
      </c>
      <c r="FQ107" s="97">
        <v>9.9537807878933779E-3</v>
      </c>
      <c r="FR107" s="97">
        <v>4.4014589248949207E-3</v>
      </c>
      <c r="FS107" s="97">
        <v>1.4610889678374889E-2</v>
      </c>
      <c r="FT107" s="97">
        <v>1.5480785652574626E-3</v>
      </c>
      <c r="FU107" s="97">
        <v>3.0324788211510954E-3</v>
      </c>
      <c r="FV107" s="97">
        <v>1.5955590924733589E-3</v>
      </c>
      <c r="FW107" s="97">
        <v>1.181394071519412E-3</v>
      </c>
      <c r="FX107" s="97">
        <v>4.0705664251122139E-3</v>
      </c>
      <c r="FY107" s="97">
        <v>1.6140579106308877E-3</v>
      </c>
      <c r="FZ107" s="97">
        <v>4.7661488841161601E-3</v>
      </c>
      <c r="GA107" s="97">
        <v>4.377150293949748E-3</v>
      </c>
      <c r="GB107" s="97">
        <v>4.3341066549345952E-3</v>
      </c>
      <c r="GC107" s="97">
        <v>3.2170152530297527E-3</v>
      </c>
      <c r="GD107" s="97">
        <v>1.8629525593433299E-3</v>
      </c>
      <c r="GE107" s="97">
        <v>1.9701885485545112E-3</v>
      </c>
      <c r="GF107" s="97">
        <v>2.9694805809163307E-3</v>
      </c>
      <c r="GG107" s="97">
        <v>4.4882076377577912E-3</v>
      </c>
      <c r="GH107" s="97">
        <v>3.0075170467459044E-3</v>
      </c>
      <c r="GI107" s="97">
        <v>2.7265383697604112E-3</v>
      </c>
      <c r="GJ107" s="97">
        <v>5.1132578458593838E-3</v>
      </c>
      <c r="GK107" s="97">
        <v>1.3601436040938475E-3</v>
      </c>
      <c r="GL107" s="97">
        <v>8.6132845719680425E-4</v>
      </c>
      <c r="GM107" s="97">
        <v>1.3935242065467302E-3</v>
      </c>
      <c r="GN107" s="97">
        <v>1.9293547650430839E-3</v>
      </c>
      <c r="GO107" s="97">
        <v>1.3379105065196358E-3</v>
      </c>
      <c r="GP107" s="97">
        <v>2.0824038653096469E-3</v>
      </c>
      <c r="GQ107" s="97">
        <v>2.2427873600062089E-3</v>
      </c>
      <c r="GR107" s="97">
        <v>2.1387475414535906E-3</v>
      </c>
      <c r="GS107" s="97">
        <v>2.3001193149906505E-3</v>
      </c>
      <c r="GT107" s="97">
        <v>2.2692145311030776E-3</v>
      </c>
      <c r="GU107" s="97">
        <v>2.0543834697197799E-3</v>
      </c>
      <c r="GV107" s="97">
        <v>3.2426500004146264E-3</v>
      </c>
      <c r="GW107" s="97">
        <v>1.5017925195222807E-3</v>
      </c>
      <c r="GX107" s="97">
        <v>2.0302734737467571E-3</v>
      </c>
      <c r="GY107" s="97">
        <v>1.843559085819052E-3</v>
      </c>
      <c r="GZ107" s="97">
        <v>4.4088255726755319E-3</v>
      </c>
      <c r="HA107" s="97">
        <v>1.1681968679428845E-3</v>
      </c>
      <c r="HB107" s="97">
        <v>2.0186052048571318E-3</v>
      </c>
      <c r="HC107" s="97">
        <v>1.0964050989731909E-3</v>
      </c>
      <c r="HD107" s="97">
        <v>1.7660163411494878E-3</v>
      </c>
      <c r="HE107" s="97">
        <v>1.6374357624352376E-3</v>
      </c>
      <c r="HF107" s="97">
        <v>2.5420220552358997E-3</v>
      </c>
      <c r="HG107" s="97">
        <v>2.308682629942215E-3</v>
      </c>
      <c r="HH107" s="97">
        <v>6.0837259643590634E-4</v>
      </c>
      <c r="HI107" s="97">
        <v>1.796464816459368E-3</v>
      </c>
      <c r="HJ107" s="97">
        <v>3.6071007130528466E-3</v>
      </c>
      <c r="HK107" s="97">
        <v>1.6271756372347741E-3</v>
      </c>
      <c r="HL107" s="97">
        <v>2.1168424028547694E-3</v>
      </c>
      <c r="HM107" s="97">
        <v>2.0998278869774002E-3</v>
      </c>
      <c r="HN107" s="97">
        <v>2.5140001056363334E-4</v>
      </c>
      <c r="HO107" s="97">
        <v>1.1046196902435297E-3</v>
      </c>
      <c r="HP107" s="97">
        <v>1.6229399447450208E-3</v>
      </c>
      <c r="HQ107" s="97">
        <v>4.1568832941861009E-3</v>
      </c>
      <c r="HR107" s="97">
        <v>6.2333155385542304E-3</v>
      </c>
      <c r="HS107" s="97">
        <v>3.8135776756490995E-3</v>
      </c>
      <c r="HT107" s="97">
        <v>1.584534924408541E-2</v>
      </c>
      <c r="HU107" s="97">
        <v>4.2566231338056846E-3</v>
      </c>
      <c r="HV107" s="97">
        <v>1.9649900303679081E-3</v>
      </c>
      <c r="HW107" s="97">
        <v>3.9749319825361741E-3</v>
      </c>
      <c r="HX107" s="97">
        <v>2.8437152040968364E-3</v>
      </c>
      <c r="HY107" s="97">
        <v>3.8775403198082247E-3</v>
      </c>
      <c r="HZ107" s="97">
        <v>4.9500175481204329E-3</v>
      </c>
      <c r="IA107" s="97">
        <v>2.8568154422258948E-3</v>
      </c>
      <c r="IB107" s="97">
        <v>1.6385506104155622E-3</v>
      </c>
      <c r="IC107" s="97">
        <v>2.9111465240745905E-3</v>
      </c>
      <c r="ID107" s="97">
        <v>2.4673321929769582E-3</v>
      </c>
      <c r="IE107" s="97">
        <v>1.7871429188504198E-3</v>
      </c>
      <c r="IF107" s="97">
        <v>3.7025374730235258E-3</v>
      </c>
      <c r="IG107" s="97">
        <v>1.6903680913914923E-3</v>
      </c>
      <c r="IH107" s="98">
        <v>4.4837437027379342E-4</v>
      </c>
      <c r="II107" s="91"/>
    </row>
    <row r="108" spans="1:243" x14ac:dyDescent="0.3">
      <c r="A108" s="115" t="s">
        <v>357</v>
      </c>
      <c r="B108" s="119" t="s">
        <v>104</v>
      </c>
      <c r="C108" s="97">
        <v>6.2326594010205004E-4</v>
      </c>
      <c r="D108" s="97">
        <v>6.6569880892245468E-4</v>
      </c>
      <c r="E108" s="97">
        <v>1.8011094790013684E-4</v>
      </c>
      <c r="F108" s="97">
        <v>1.0104800420108087E-3</v>
      </c>
      <c r="G108" s="97">
        <v>4.7319563126543824E-4</v>
      </c>
      <c r="H108" s="97">
        <v>4.4002212030473865E-4</v>
      </c>
      <c r="I108" s="97">
        <v>5.6480775256996844E-4</v>
      </c>
      <c r="J108" s="97">
        <v>2.6744001766065384E-4</v>
      </c>
      <c r="K108" s="97">
        <v>1.0591927357850971E-4</v>
      </c>
      <c r="L108" s="97">
        <v>5.553407036077287E-4</v>
      </c>
      <c r="M108" s="97">
        <v>3.0873214266945506E-4</v>
      </c>
      <c r="N108" s="97">
        <v>4.9988785569293238E-4</v>
      </c>
      <c r="O108" s="97">
        <v>1.0530715931539789E-3</v>
      </c>
      <c r="P108" s="97">
        <v>7.1683258919820686E-4</v>
      </c>
      <c r="Q108" s="97">
        <v>3.8681494974957919E-4</v>
      </c>
      <c r="R108" s="97">
        <v>3.0003151656758219E-4</v>
      </c>
      <c r="S108" s="97">
        <v>6.1584286200821417E-4</v>
      </c>
      <c r="T108" s="97">
        <v>1.0529677943963366E-3</v>
      </c>
      <c r="U108" s="97">
        <v>9.0263854981397258E-5</v>
      </c>
      <c r="V108" s="97">
        <v>3.0968072750307683E-4</v>
      </c>
      <c r="W108" s="97">
        <v>1.2197930532337298E-3</v>
      </c>
      <c r="X108" s="97">
        <v>1.78162344903496E-3</v>
      </c>
      <c r="Y108" s="97">
        <v>1.933405700365008E-3</v>
      </c>
      <c r="Z108" s="97">
        <v>2.9354299606242653E-3</v>
      </c>
      <c r="AA108" s="97">
        <v>1.3314796769831657E-3</v>
      </c>
      <c r="AB108" s="97">
        <v>4.9276090283732906E-4</v>
      </c>
      <c r="AC108" s="97">
        <v>2.0912328046871803E-3</v>
      </c>
      <c r="AD108" s="97">
        <v>5.7343672052718683E-4</v>
      </c>
      <c r="AE108" s="97">
        <v>2.9866787747387309E-4</v>
      </c>
      <c r="AF108" s="97">
        <v>7.101252718788914E-4</v>
      </c>
      <c r="AG108" s="97">
        <v>5.599049386092132E-4</v>
      </c>
      <c r="AH108" s="97">
        <v>9.282992202940992E-4</v>
      </c>
      <c r="AI108" s="97">
        <v>3.8050748898627701E-3</v>
      </c>
      <c r="AJ108" s="97">
        <v>2.8405416082751016E-4</v>
      </c>
      <c r="AK108" s="97">
        <v>9.2392891022057412E-4</v>
      </c>
      <c r="AL108" s="97">
        <v>2.2335733021849255E-3</v>
      </c>
      <c r="AM108" s="97">
        <v>1.3403102331012416E-3</v>
      </c>
      <c r="AN108" s="97">
        <v>1.0524480682563221E-3</v>
      </c>
      <c r="AO108" s="97">
        <v>1.7594813940296913E-3</v>
      </c>
      <c r="AP108" s="97">
        <v>9.5890059788996849E-4</v>
      </c>
      <c r="AQ108" s="97">
        <v>8.2162972187733024E-3</v>
      </c>
      <c r="AR108" s="97">
        <v>4.9904669526594468E-3</v>
      </c>
      <c r="AS108" s="97">
        <v>1.3279674004062633E-3</v>
      </c>
      <c r="AT108" s="97">
        <v>1.1430201581638173E-3</v>
      </c>
      <c r="AU108" s="97">
        <v>1.3534322406050278E-3</v>
      </c>
      <c r="AV108" s="97">
        <v>2.6688786222657697E-3</v>
      </c>
      <c r="AW108" s="97">
        <v>2.6803357578667987E-3</v>
      </c>
      <c r="AX108" s="97">
        <v>3.1900387506506958E-3</v>
      </c>
      <c r="AY108" s="97">
        <v>4.6556204301302952E-3</v>
      </c>
      <c r="AZ108" s="97">
        <v>9.216271615127402E-3</v>
      </c>
      <c r="BA108" s="97">
        <v>7.1766993578861573E-3</v>
      </c>
      <c r="BB108" s="97">
        <v>5.6494992906571595E-3</v>
      </c>
      <c r="BC108" s="97">
        <v>4.2090627591339514E-3</v>
      </c>
      <c r="BD108" s="97">
        <v>6.6694084551796151E-4</v>
      </c>
      <c r="BE108" s="97">
        <v>4.8564867009237324E-3</v>
      </c>
      <c r="BF108" s="97">
        <v>2.7086542945916349E-3</v>
      </c>
      <c r="BG108" s="97">
        <v>3.2009590440074251E-3</v>
      </c>
      <c r="BH108" s="97">
        <v>3.4450639106950913E-3</v>
      </c>
      <c r="BI108" s="97">
        <v>1.3051352981389649E-3</v>
      </c>
      <c r="BJ108" s="97">
        <v>4.4555215723331987E-3</v>
      </c>
      <c r="BK108" s="97">
        <v>6.0011308088238945E-3</v>
      </c>
      <c r="BL108" s="97">
        <v>1.1121125831395001E-2</v>
      </c>
      <c r="BM108" s="97">
        <v>4.5738452525982947E-3</v>
      </c>
      <c r="BN108" s="97">
        <v>3.2991154758900431E-3</v>
      </c>
      <c r="BO108" s="97">
        <v>2.4944586372716163E-3</v>
      </c>
      <c r="BP108" s="97">
        <v>6.1072260837926502E-3</v>
      </c>
      <c r="BQ108" s="97">
        <v>7.5248117339320074E-3</v>
      </c>
      <c r="BR108" s="97">
        <v>5.8960352151107044E-3</v>
      </c>
      <c r="BS108" s="97">
        <v>2.8410335877680983E-3</v>
      </c>
      <c r="BT108" s="97">
        <v>4.1055987125702739E-3</v>
      </c>
      <c r="BU108" s="97">
        <v>7.2084918572171246E-3</v>
      </c>
      <c r="BV108" s="97">
        <v>6.2532574875503819E-3</v>
      </c>
      <c r="BW108" s="97">
        <v>1.1911055957819303E-2</v>
      </c>
      <c r="BX108" s="97">
        <v>5.2334293490737656E-2</v>
      </c>
      <c r="BY108" s="97">
        <v>3.9428799573667265E-3</v>
      </c>
      <c r="BZ108" s="97">
        <v>7.9780976778280853E-3</v>
      </c>
      <c r="CA108" s="97">
        <v>1.6792136156821421E-3</v>
      </c>
      <c r="CB108" s="97">
        <v>2.1765906143778558E-3</v>
      </c>
      <c r="CC108" s="97">
        <v>1.5289291138308556E-3</v>
      </c>
      <c r="CD108" s="97">
        <v>1.5502459684438668E-3</v>
      </c>
      <c r="CE108" s="97">
        <v>3.233659138356145E-3</v>
      </c>
      <c r="CF108" s="97">
        <v>1.4285765028765004E-3</v>
      </c>
      <c r="CG108" s="97">
        <v>2.0164678914734576E-3</v>
      </c>
      <c r="CH108" s="97">
        <v>1.2634073000666877E-3</v>
      </c>
      <c r="CI108" s="97">
        <v>2.6411413761672853E-3</v>
      </c>
      <c r="CJ108" s="97">
        <v>1.7321798667999659E-3</v>
      </c>
      <c r="CK108" s="97">
        <v>3.5085603165041046E-3</v>
      </c>
      <c r="CL108" s="97">
        <v>1.7346133003583002E-2</v>
      </c>
      <c r="CM108" s="97">
        <v>4.3486631989216795E-3</v>
      </c>
      <c r="CN108" s="97">
        <v>2.2934805173494602E-3</v>
      </c>
      <c r="CO108" s="97">
        <v>2.1247551098253206E-3</v>
      </c>
      <c r="CP108" s="97">
        <v>6.7897191913747906E-3</v>
      </c>
      <c r="CQ108" s="97">
        <v>3.4609205802057924E-3</v>
      </c>
      <c r="CR108" s="97">
        <v>3.9370990980545587E-3</v>
      </c>
      <c r="CS108" s="97">
        <v>3.4450367698367194E-3</v>
      </c>
      <c r="CT108" s="97">
        <v>3.6947875046426928E-3</v>
      </c>
      <c r="CU108" s="97">
        <v>5.0605171844372342E-3</v>
      </c>
      <c r="CV108" s="97">
        <v>5.4278348819224954E-3</v>
      </c>
      <c r="CW108" s="97">
        <v>6.4748400562881251E-3</v>
      </c>
      <c r="CX108" s="97">
        <v>2.6429704906467427E-2</v>
      </c>
      <c r="CY108" s="97">
        <v>7.3394586952988828E-3</v>
      </c>
      <c r="CZ108" s="97">
        <v>6.6652187582238412E-2</v>
      </c>
      <c r="DA108" s="97">
        <v>1.1086914717610334</v>
      </c>
      <c r="DB108" s="97">
        <v>3.3433581620920874E-2</v>
      </c>
      <c r="DC108" s="97">
        <v>1.0513772147373618E-2</v>
      </c>
      <c r="DD108" s="97">
        <v>0.2276133983905767</v>
      </c>
      <c r="DE108" s="97">
        <v>6.5874108197411059E-3</v>
      </c>
      <c r="DF108" s="97">
        <v>5.9084502316338692E-3</v>
      </c>
      <c r="DG108" s="97">
        <v>3.0906698995252502E-3</v>
      </c>
      <c r="DH108" s="97">
        <v>2.8330705517529177E-3</v>
      </c>
      <c r="DI108" s="97">
        <v>3.4357058090011224E-3</v>
      </c>
      <c r="DJ108" s="97">
        <v>3.9982353251042119E-3</v>
      </c>
      <c r="DK108" s="97">
        <v>2.7336666123850611E-3</v>
      </c>
      <c r="DL108" s="97">
        <v>3.7202608971533407E-3</v>
      </c>
      <c r="DM108" s="97">
        <v>2.2139150307986183E-3</v>
      </c>
      <c r="DN108" s="97">
        <v>2.0485526358669675E-3</v>
      </c>
      <c r="DO108" s="97">
        <v>2.8340008477492845E-3</v>
      </c>
      <c r="DP108" s="97">
        <v>6.3135087779268599E-3</v>
      </c>
      <c r="DQ108" s="97">
        <v>1.3545241486340844E-2</v>
      </c>
      <c r="DR108" s="97">
        <v>3.2175409994994342E-3</v>
      </c>
      <c r="DS108" s="97">
        <v>2.7414671220509445E-3</v>
      </c>
      <c r="DT108" s="97">
        <v>4.6388744167564595E-3</v>
      </c>
      <c r="DU108" s="97">
        <v>3.9565686261378193E-3</v>
      </c>
      <c r="DV108" s="97">
        <v>2.7885677972069554E-3</v>
      </c>
      <c r="DW108" s="97">
        <v>5.2494162589993903E-3</v>
      </c>
      <c r="DX108" s="97">
        <v>3.1828844336629471E-3</v>
      </c>
      <c r="DY108" s="97">
        <v>3.8222180765441868E-3</v>
      </c>
      <c r="DZ108" s="97">
        <v>2.5332735322964955E-3</v>
      </c>
      <c r="EA108" s="97">
        <v>1.1448111213331653E-2</v>
      </c>
      <c r="EB108" s="97">
        <v>2.4424165659332111E-3</v>
      </c>
      <c r="EC108" s="97">
        <v>9.8149148776670615E-3</v>
      </c>
      <c r="ED108" s="97">
        <v>4.0412249625040308E-3</v>
      </c>
      <c r="EE108" s="97">
        <v>8.9561614573753379E-3</v>
      </c>
      <c r="EF108" s="97">
        <v>7.4529130149119244E-3</v>
      </c>
      <c r="EG108" s="97">
        <v>5.2221370901671142E-3</v>
      </c>
      <c r="EH108" s="97">
        <v>3.4984673158292164E-3</v>
      </c>
      <c r="EI108" s="97">
        <v>2.9392753042640687E-3</v>
      </c>
      <c r="EJ108" s="97">
        <v>4.1798002522022105E-3</v>
      </c>
      <c r="EK108" s="97">
        <v>1.2654068396269216E-2</v>
      </c>
      <c r="EL108" s="97">
        <v>6.1524656645366568E-3</v>
      </c>
      <c r="EM108" s="97">
        <v>8.3541048022968828E-3</v>
      </c>
      <c r="EN108" s="97">
        <v>7.0992216104333603E-3</v>
      </c>
      <c r="EO108" s="97">
        <v>7.1105753231517346E-3</v>
      </c>
      <c r="EP108" s="97">
        <v>1.5279458042810471E-2</v>
      </c>
      <c r="EQ108" s="97">
        <v>5.6254982645993757E-4</v>
      </c>
      <c r="ER108" s="97">
        <v>2.7366751335032402E-3</v>
      </c>
      <c r="ES108" s="97">
        <v>3.0282852686911378E-3</v>
      </c>
      <c r="ET108" s="97">
        <v>5.7438563283689365E-3</v>
      </c>
      <c r="EU108" s="97">
        <v>2.6179315390127385E-3</v>
      </c>
      <c r="EV108" s="97">
        <v>8.8970959643346959E-4</v>
      </c>
      <c r="EW108" s="97">
        <v>1.5565538475898733E-3</v>
      </c>
      <c r="EX108" s="97">
        <v>1.5510133457820256E-3</v>
      </c>
      <c r="EY108" s="97">
        <v>1.6915590445520364E-3</v>
      </c>
      <c r="EZ108" s="97">
        <v>2.8981678069851758E-3</v>
      </c>
      <c r="FA108" s="97">
        <v>2.6717981519521691E-3</v>
      </c>
      <c r="FB108" s="97">
        <v>3.843091636705211E-3</v>
      </c>
      <c r="FC108" s="97">
        <v>2.6630179755121556E-3</v>
      </c>
      <c r="FD108" s="97">
        <v>2.3338462125916141E-3</v>
      </c>
      <c r="FE108" s="97">
        <v>1.5105772399425083E-3</v>
      </c>
      <c r="FF108" s="97">
        <v>3.4787747338008335E-3</v>
      </c>
      <c r="FG108" s="97">
        <v>4.51898645858322E-3</v>
      </c>
      <c r="FH108" s="97">
        <v>3.105031394066338E-3</v>
      </c>
      <c r="FI108" s="97">
        <v>2.8113374042625207E-3</v>
      </c>
      <c r="FJ108" s="97">
        <v>2.9883623124742353E-3</v>
      </c>
      <c r="FK108" s="97">
        <v>3.5638192139178168E-3</v>
      </c>
      <c r="FL108" s="97">
        <v>3.0224365961851723E-3</v>
      </c>
      <c r="FM108" s="97">
        <v>2.2595865707329349E-3</v>
      </c>
      <c r="FN108" s="97">
        <v>1.3789967653706093E-2</v>
      </c>
      <c r="FO108" s="97">
        <v>4.5658318590450376E-3</v>
      </c>
      <c r="FP108" s="97">
        <v>3.845035807216107E-3</v>
      </c>
      <c r="FQ108" s="97">
        <v>4.080432642949397E-3</v>
      </c>
      <c r="FR108" s="97">
        <v>2.9332304835335498E-3</v>
      </c>
      <c r="FS108" s="97">
        <v>9.968131851986696E-2</v>
      </c>
      <c r="FT108" s="97">
        <v>1.6518359343986231E-3</v>
      </c>
      <c r="FU108" s="97">
        <v>1.0506202803827172E-3</v>
      </c>
      <c r="FV108" s="97">
        <v>2.4714806629956717E-3</v>
      </c>
      <c r="FW108" s="97">
        <v>8.7156324574621689E-4</v>
      </c>
      <c r="FX108" s="97">
        <v>2.8731312458895805E-3</v>
      </c>
      <c r="FY108" s="97">
        <v>2.0970503560020564E-3</v>
      </c>
      <c r="FZ108" s="97">
        <v>2.083143513977012E-3</v>
      </c>
      <c r="GA108" s="97">
        <v>4.2550495368567131E-3</v>
      </c>
      <c r="GB108" s="97">
        <v>6.5752531328373415E-3</v>
      </c>
      <c r="GC108" s="97">
        <v>2.533502490996768E-3</v>
      </c>
      <c r="GD108" s="97">
        <v>2.6397683666050855E-3</v>
      </c>
      <c r="GE108" s="97">
        <v>2.6925385809584293E-3</v>
      </c>
      <c r="GF108" s="97">
        <v>7.5820919902694836E-3</v>
      </c>
      <c r="GG108" s="97">
        <v>1.9142615626576928E-3</v>
      </c>
      <c r="GH108" s="97">
        <v>3.2411788783591575E-3</v>
      </c>
      <c r="GI108" s="97">
        <v>4.9061989054262969E-3</v>
      </c>
      <c r="GJ108" s="97">
        <v>1.3877400040147093E-3</v>
      </c>
      <c r="GK108" s="97">
        <v>1.8766696752840182E-3</v>
      </c>
      <c r="GL108" s="97">
        <v>1.8627219538128758E-3</v>
      </c>
      <c r="GM108" s="97">
        <v>1.6782866618408028E-3</v>
      </c>
      <c r="GN108" s="97">
        <v>1.4753214371624457E-3</v>
      </c>
      <c r="GO108" s="97">
        <v>1.4196273889469468E-3</v>
      </c>
      <c r="GP108" s="97">
        <v>1.780749164566906E-3</v>
      </c>
      <c r="GQ108" s="97">
        <v>1.9635999506593328E-3</v>
      </c>
      <c r="GR108" s="97">
        <v>1.3530309682189493E-3</v>
      </c>
      <c r="GS108" s="97">
        <v>3.8799862489773559E-3</v>
      </c>
      <c r="GT108" s="97">
        <v>2.4343008186593798E-3</v>
      </c>
      <c r="GU108" s="97">
        <v>2.3739029069959261E-3</v>
      </c>
      <c r="GV108" s="97">
        <v>2.7452764527055112E-3</v>
      </c>
      <c r="GW108" s="97">
        <v>4.0160266607117768E-3</v>
      </c>
      <c r="GX108" s="97">
        <v>3.5579593661012156E-3</v>
      </c>
      <c r="GY108" s="97">
        <v>5.1264916310488151E-3</v>
      </c>
      <c r="GZ108" s="97">
        <v>6.2402258692931031E-3</v>
      </c>
      <c r="HA108" s="97">
        <v>2.4390436067001338E-3</v>
      </c>
      <c r="HB108" s="97">
        <v>6.5738937650268734E-3</v>
      </c>
      <c r="HC108" s="97">
        <v>2.5526995152685313E-3</v>
      </c>
      <c r="HD108" s="97">
        <v>2.7106373386797007E-3</v>
      </c>
      <c r="HE108" s="97">
        <v>5.884195033435023E-3</v>
      </c>
      <c r="HF108" s="97">
        <v>5.9037822450075453E-3</v>
      </c>
      <c r="HG108" s="97">
        <v>7.9833191725860054E-3</v>
      </c>
      <c r="HH108" s="97">
        <v>2.1301625095891592E-3</v>
      </c>
      <c r="HI108" s="97">
        <v>5.103316987097279E-3</v>
      </c>
      <c r="HJ108" s="97">
        <v>9.1512776539665434E-3</v>
      </c>
      <c r="HK108" s="97">
        <v>4.4942397699245075E-3</v>
      </c>
      <c r="HL108" s="97">
        <v>4.0199802342768456E-3</v>
      </c>
      <c r="HM108" s="97">
        <v>6.3225818016537814E-3</v>
      </c>
      <c r="HN108" s="97">
        <v>2.0782874168940881E-3</v>
      </c>
      <c r="HO108" s="97">
        <v>1.6022260139069385E-3</v>
      </c>
      <c r="HP108" s="97">
        <v>8.8057198915844296E-3</v>
      </c>
      <c r="HQ108" s="97">
        <v>1.3133931753197405E-2</v>
      </c>
      <c r="HR108" s="97">
        <v>1.6264875994025541E-3</v>
      </c>
      <c r="HS108" s="97">
        <v>1.6409300805385288E-3</v>
      </c>
      <c r="HT108" s="97">
        <v>2.4583712536982616E-3</v>
      </c>
      <c r="HU108" s="97">
        <v>2.6039340456805891E-3</v>
      </c>
      <c r="HV108" s="97">
        <v>2.4978564917224654E-3</v>
      </c>
      <c r="HW108" s="97">
        <v>2.0397449244546491E-3</v>
      </c>
      <c r="HX108" s="97">
        <v>2.6737721810942273E-3</v>
      </c>
      <c r="HY108" s="97">
        <v>3.7820071617124702E-2</v>
      </c>
      <c r="HZ108" s="97">
        <v>4.5462156959730417E-2</v>
      </c>
      <c r="IA108" s="97">
        <v>1.0522302945125087E-2</v>
      </c>
      <c r="IB108" s="97">
        <v>5.4406596544604681E-3</v>
      </c>
      <c r="IC108" s="97">
        <v>1.8081042470259399E-3</v>
      </c>
      <c r="ID108" s="97">
        <v>4.714097173124516E-3</v>
      </c>
      <c r="IE108" s="97">
        <v>5.322128996497969E-3</v>
      </c>
      <c r="IF108" s="97">
        <v>4.6690979122704281E-3</v>
      </c>
      <c r="IG108" s="97">
        <v>3.5534783592630682E-3</v>
      </c>
      <c r="IH108" s="98">
        <v>6.2343301161912879E-4</v>
      </c>
      <c r="II108" s="91"/>
    </row>
    <row r="109" spans="1:243" x14ac:dyDescent="0.3">
      <c r="A109" s="115" t="s">
        <v>358</v>
      </c>
      <c r="B109" s="119" t="s">
        <v>105</v>
      </c>
      <c r="C109" s="97">
        <v>6.1854228163699457E-4</v>
      </c>
      <c r="D109" s="97">
        <v>6.2506093275416761E-4</v>
      </c>
      <c r="E109" s="97">
        <v>2.0593926240085434E-4</v>
      </c>
      <c r="F109" s="97">
        <v>1.1737273285324422E-3</v>
      </c>
      <c r="G109" s="97">
        <v>5.4248366833651543E-4</v>
      </c>
      <c r="H109" s="97">
        <v>6.3952934164559496E-4</v>
      </c>
      <c r="I109" s="97">
        <v>1.0673504472454149E-3</v>
      </c>
      <c r="J109" s="97">
        <v>6.1516623335512971E-4</v>
      </c>
      <c r="K109" s="97">
        <v>9.0284512161795916E-5</v>
      </c>
      <c r="L109" s="97">
        <v>4.7883942410245341E-4</v>
      </c>
      <c r="M109" s="97">
        <v>2.5652161525946117E-4</v>
      </c>
      <c r="N109" s="97">
        <v>4.1858864320267778E-3</v>
      </c>
      <c r="O109" s="97">
        <v>8.9700238441734609E-4</v>
      </c>
      <c r="P109" s="97">
        <v>6.6365689676293018E-4</v>
      </c>
      <c r="Q109" s="97">
        <v>4.0590422244284936E-4</v>
      </c>
      <c r="R109" s="97">
        <v>2.6817815598632742E-4</v>
      </c>
      <c r="S109" s="97">
        <v>5.0698271776278172E-4</v>
      </c>
      <c r="T109" s="97">
        <v>7.3466141086984639E-3</v>
      </c>
      <c r="U109" s="97">
        <v>9.5386292598433287E-5</v>
      </c>
      <c r="V109" s="97">
        <v>2.8495034534081444E-4</v>
      </c>
      <c r="W109" s="97">
        <v>6.7967122754984037E-4</v>
      </c>
      <c r="X109" s="97">
        <v>8.8650914481711788E-4</v>
      </c>
      <c r="Y109" s="97">
        <v>9.4872299724086729E-4</v>
      </c>
      <c r="Z109" s="97">
        <v>1.3540428316793662E-3</v>
      </c>
      <c r="AA109" s="97">
        <v>7.875010410776553E-4</v>
      </c>
      <c r="AB109" s="97">
        <v>3.4083034459636579E-4</v>
      </c>
      <c r="AC109" s="97">
        <v>8.4315374137773147E-4</v>
      </c>
      <c r="AD109" s="97">
        <v>9.2754656465241967E-4</v>
      </c>
      <c r="AE109" s="97">
        <v>2.9951538860499663E-4</v>
      </c>
      <c r="AF109" s="97">
        <v>6.7016133353107858E-4</v>
      </c>
      <c r="AG109" s="97">
        <v>6.1851034213681276E-4</v>
      </c>
      <c r="AH109" s="97">
        <v>8.8216040769642989E-4</v>
      </c>
      <c r="AI109" s="97">
        <v>3.0270290756419377E-3</v>
      </c>
      <c r="AJ109" s="97">
        <v>3.1718705120603786E-4</v>
      </c>
      <c r="AK109" s="97">
        <v>5.587049337179912E-4</v>
      </c>
      <c r="AL109" s="97">
        <v>1.6492476676131828E-3</v>
      </c>
      <c r="AM109" s="97">
        <v>6.5342836085298145E-4</v>
      </c>
      <c r="AN109" s="97">
        <v>8.0115958597331964E-4</v>
      </c>
      <c r="AO109" s="97">
        <v>9.5518409733792416E-4</v>
      </c>
      <c r="AP109" s="97">
        <v>8.3548768173352303E-4</v>
      </c>
      <c r="AQ109" s="97">
        <v>1.2574991833340739E-3</v>
      </c>
      <c r="AR109" s="97">
        <v>9.5777405621586442E-4</v>
      </c>
      <c r="AS109" s="97">
        <v>1.1538680350666216E-3</v>
      </c>
      <c r="AT109" s="97">
        <v>7.1617590003099905E-4</v>
      </c>
      <c r="AU109" s="97">
        <v>7.0841361050798246E-4</v>
      </c>
      <c r="AV109" s="97">
        <v>1.2184104245519744E-3</v>
      </c>
      <c r="AW109" s="97">
        <v>1.2757563733083418E-3</v>
      </c>
      <c r="AX109" s="97">
        <v>1.5801712997306322E-3</v>
      </c>
      <c r="AY109" s="97">
        <v>2.9184858334378567E-3</v>
      </c>
      <c r="AZ109" s="97">
        <v>5.6453570768416877E-3</v>
      </c>
      <c r="BA109" s="97">
        <v>3.5541452875286436E-3</v>
      </c>
      <c r="BB109" s="97">
        <v>2.9374856485116056E-3</v>
      </c>
      <c r="BC109" s="97">
        <v>2.3676954581777722E-3</v>
      </c>
      <c r="BD109" s="97">
        <v>4.9334963577269721E-4</v>
      </c>
      <c r="BE109" s="97">
        <v>2.1294419656620275E-3</v>
      </c>
      <c r="BF109" s="97">
        <v>1.6439744787332213E-3</v>
      </c>
      <c r="BG109" s="97">
        <v>1.6177576569209751E-3</v>
      </c>
      <c r="BH109" s="97">
        <v>1.6325906530856398E-3</v>
      </c>
      <c r="BI109" s="97">
        <v>6.6668428242918178E-4</v>
      </c>
      <c r="BJ109" s="97">
        <v>2.0160816815691716E-3</v>
      </c>
      <c r="BK109" s="97">
        <v>2.5121434991358729E-3</v>
      </c>
      <c r="BL109" s="97">
        <v>5.1609005779452476E-3</v>
      </c>
      <c r="BM109" s="97">
        <v>2.1572326470417906E-3</v>
      </c>
      <c r="BN109" s="97">
        <v>1.5021498309430185E-3</v>
      </c>
      <c r="BO109" s="97">
        <v>1.3261273498112842E-3</v>
      </c>
      <c r="BP109" s="97">
        <v>2.9693404529451241E-3</v>
      </c>
      <c r="BQ109" s="97">
        <v>3.7610422052171155E-3</v>
      </c>
      <c r="BR109" s="97">
        <v>2.8320616006033751E-3</v>
      </c>
      <c r="BS109" s="97">
        <v>1.6867593472001303E-3</v>
      </c>
      <c r="BT109" s="97">
        <v>2.6600895747790846E-3</v>
      </c>
      <c r="BU109" s="97">
        <v>3.1467259212809165E-3</v>
      </c>
      <c r="BV109" s="97">
        <v>3.8359497843085929E-3</v>
      </c>
      <c r="BW109" s="97">
        <v>1.131433862361267E-2</v>
      </c>
      <c r="BX109" s="97">
        <v>8.9353790807207949E-3</v>
      </c>
      <c r="BY109" s="97">
        <v>7.5594395738971644E-3</v>
      </c>
      <c r="BZ109" s="97">
        <v>3.1375544384576667E-2</v>
      </c>
      <c r="CA109" s="97">
        <v>3.001351332057305E-3</v>
      </c>
      <c r="CB109" s="97">
        <v>2.3616114057528944E-3</v>
      </c>
      <c r="CC109" s="97">
        <v>1.916938201556217E-3</v>
      </c>
      <c r="CD109" s="97">
        <v>1.8610819421039271E-3</v>
      </c>
      <c r="CE109" s="97">
        <v>1.294715443708652E-3</v>
      </c>
      <c r="CF109" s="97">
        <v>2.7907891910565075E-3</v>
      </c>
      <c r="CG109" s="97">
        <v>2.068255724873022E-3</v>
      </c>
      <c r="CH109" s="97">
        <v>2.0949741208161309E-3</v>
      </c>
      <c r="CI109" s="97">
        <v>3.7215364407711684E-3</v>
      </c>
      <c r="CJ109" s="97">
        <v>1.8827535166435672E-3</v>
      </c>
      <c r="CK109" s="97">
        <v>2.2235743304410177E-3</v>
      </c>
      <c r="CL109" s="97">
        <v>1.199646560536832E-3</v>
      </c>
      <c r="CM109" s="97">
        <v>2.3506346253377958E-3</v>
      </c>
      <c r="CN109" s="97">
        <v>1.6154077006545384E-3</v>
      </c>
      <c r="CO109" s="97">
        <v>1.7793272010228703E-3</v>
      </c>
      <c r="CP109" s="97">
        <v>1.9810995474937977E-3</v>
      </c>
      <c r="CQ109" s="97">
        <v>1.2899823406115425E-3</v>
      </c>
      <c r="CR109" s="97">
        <v>2.4469753667383846E-3</v>
      </c>
      <c r="CS109" s="97">
        <v>8.1650784432282168E-4</v>
      </c>
      <c r="CT109" s="97">
        <v>1.0915720884507468E-3</v>
      </c>
      <c r="CU109" s="97">
        <v>1.4723006573640742E-3</v>
      </c>
      <c r="CV109" s="97">
        <v>1.4221321470247843E-3</v>
      </c>
      <c r="CW109" s="97">
        <v>2.6829606865594459E-3</v>
      </c>
      <c r="CX109" s="97">
        <v>2.9334684953091659E-3</v>
      </c>
      <c r="CY109" s="97">
        <v>3.8665856375022845E-2</v>
      </c>
      <c r="CZ109" s="97">
        <v>6.1085260513983755E-3</v>
      </c>
      <c r="DA109" s="97">
        <v>3.7311783841829163E-2</v>
      </c>
      <c r="DB109" s="97">
        <v>1.0252525997885684</v>
      </c>
      <c r="DC109" s="97">
        <v>1.8791572318154929E-2</v>
      </c>
      <c r="DD109" s="97">
        <v>9.1783053004095127E-3</v>
      </c>
      <c r="DE109" s="97">
        <v>1.5217074102444649E-3</v>
      </c>
      <c r="DF109" s="97">
        <v>1.3681250939593069E-3</v>
      </c>
      <c r="DG109" s="97">
        <v>2.8499472106632237E-3</v>
      </c>
      <c r="DH109" s="97">
        <v>1.3402863475003403E-3</v>
      </c>
      <c r="DI109" s="97">
        <v>1.8604194149523092E-3</v>
      </c>
      <c r="DJ109" s="97">
        <v>1.4117953548164629E-3</v>
      </c>
      <c r="DK109" s="97">
        <v>1.1885594017155252E-2</v>
      </c>
      <c r="DL109" s="97">
        <v>1.3385955295023577E-3</v>
      </c>
      <c r="DM109" s="97">
        <v>2.014408702240194E-3</v>
      </c>
      <c r="DN109" s="97">
        <v>3.1648447687106793E-3</v>
      </c>
      <c r="DO109" s="97">
        <v>3.5046771533314776E-3</v>
      </c>
      <c r="DP109" s="97">
        <v>7.9135124451699219E-4</v>
      </c>
      <c r="DQ109" s="97">
        <v>1.5134470835207357E-3</v>
      </c>
      <c r="DR109" s="97">
        <v>1.7247240763582619E-3</v>
      </c>
      <c r="DS109" s="97">
        <v>1.4694524531341886E-3</v>
      </c>
      <c r="DT109" s="97">
        <v>1.0077010109979783E-2</v>
      </c>
      <c r="DU109" s="97">
        <v>3.1230918314267241E-3</v>
      </c>
      <c r="DV109" s="97">
        <v>2.096391597250506E-3</v>
      </c>
      <c r="DW109" s="97">
        <v>2.3493182185033495E-3</v>
      </c>
      <c r="DX109" s="97">
        <v>2.0123172370666549E-3</v>
      </c>
      <c r="DY109" s="97">
        <v>1.4907189089225269E-3</v>
      </c>
      <c r="DZ109" s="97">
        <v>1.4649780687845618E-3</v>
      </c>
      <c r="EA109" s="97">
        <v>1.9731541001465317E-3</v>
      </c>
      <c r="EB109" s="97">
        <v>1.0581764086794534E-3</v>
      </c>
      <c r="EC109" s="97">
        <v>1.7032372894836213E-3</v>
      </c>
      <c r="ED109" s="97">
        <v>1.2147348929778608E-3</v>
      </c>
      <c r="EE109" s="97">
        <v>1.759617998832299E-3</v>
      </c>
      <c r="EF109" s="97">
        <v>1.9443688630280257E-3</v>
      </c>
      <c r="EG109" s="97">
        <v>2.0777083784356896E-3</v>
      </c>
      <c r="EH109" s="97">
        <v>2.0874522495307919E-3</v>
      </c>
      <c r="EI109" s="97">
        <v>1.4493060799241593E-3</v>
      </c>
      <c r="EJ109" s="97">
        <v>1.4178868627541825E-3</v>
      </c>
      <c r="EK109" s="97">
        <v>1.5914740912154508E-3</v>
      </c>
      <c r="EL109" s="97">
        <v>1.5280792198728642E-3</v>
      </c>
      <c r="EM109" s="97">
        <v>1.6861393734193832E-3</v>
      </c>
      <c r="EN109" s="97">
        <v>1.5687166760720529E-3</v>
      </c>
      <c r="EO109" s="97">
        <v>1.8943380102850323E-3</v>
      </c>
      <c r="EP109" s="97">
        <v>2.3045610707690426E-3</v>
      </c>
      <c r="EQ109" s="97">
        <v>3.7849879696877635E-4</v>
      </c>
      <c r="ER109" s="97">
        <v>1.2979551711993979E-3</v>
      </c>
      <c r="ES109" s="97">
        <v>1.3348761606049341E-3</v>
      </c>
      <c r="ET109" s="97">
        <v>2.3186152806860287E-3</v>
      </c>
      <c r="EU109" s="97">
        <v>1.4291602535113038E-3</v>
      </c>
      <c r="EV109" s="97">
        <v>6.5024797378316615E-4</v>
      </c>
      <c r="EW109" s="97">
        <v>1.0173589894348989E-3</v>
      </c>
      <c r="EX109" s="97">
        <v>1.0110701635111293E-3</v>
      </c>
      <c r="EY109" s="97">
        <v>8.9225330223321455E-4</v>
      </c>
      <c r="EZ109" s="97">
        <v>1.022239097856627E-3</v>
      </c>
      <c r="FA109" s="97">
        <v>1.6355087080752622E-3</v>
      </c>
      <c r="FB109" s="97">
        <v>4.6935040090362746E-3</v>
      </c>
      <c r="FC109" s="97">
        <v>2.4687679523625957E-3</v>
      </c>
      <c r="FD109" s="97">
        <v>9.0705768050575836E-4</v>
      </c>
      <c r="FE109" s="97">
        <v>7.0903036650015838E-4</v>
      </c>
      <c r="FF109" s="97">
        <v>9.1871601041652862E-4</v>
      </c>
      <c r="FG109" s="97">
        <v>4.7306801255842055E-3</v>
      </c>
      <c r="FH109" s="97">
        <v>1.0213990711666781E-3</v>
      </c>
      <c r="FI109" s="97">
        <v>1.6410222677303529E-3</v>
      </c>
      <c r="FJ109" s="97">
        <v>1.8505766132295087E-3</v>
      </c>
      <c r="FK109" s="97">
        <v>1.2101024124934702E-3</v>
      </c>
      <c r="FL109" s="97">
        <v>9.9905273460151791E-4</v>
      </c>
      <c r="FM109" s="97">
        <v>7.3494849890274271E-4</v>
      </c>
      <c r="FN109" s="97">
        <v>1.055445072066848E-2</v>
      </c>
      <c r="FO109" s="97">
        <v>1.849199680755751E-3</v>
      </c>
      <c r="FP109" s="97">
        <v>1.1797295920262002E-3</v>
      </c>
      <c r="FQ109" s="97">
        <v>1.9633303928054836E-3</v>
      </c>
      <c r="FR109" s="97">
        <v>1.4431947444857392E-3</v>
      </c>
      <c r="FS109" s="97">
        <v>5.915444826218798E-3</v>
      </c>
      <c r="FT109" s="97">
        <v>8.5791628973677116E-4</v>
      </c>
      <c r="FU109" s="97">
        <v>6.3047510706358404E-4</v>
      </c>
      <c r="FV109" s="97">
        <v>1.1150250698118819E-3</v>
      </c>
      <c r="FW109" s="97">
        <v>8.296087005485621E-4</v>
      </c>
      <c r="FX109" s="97">
        <v>1.1386927623140398E-3</v>
      </c>
      <c r="FY109" s="97">
        <v>8.6564855105079538E-4</v>
      </c>
      <c r="FZ109" s="97">
        <v>4.2790429938303915E-3</v>
      </c>
      <c r="GA109" s="97">
        <v>1.3222456133693589E-3</v>
      </c>
      <c r="GB109" s="97">
        <v>1.0349214466035544E-2</v>
      </c>
      <c r="GC109" s="97">
        <v>1.0564881965103739E-3</v>
      </c>
      <c r="GD109" s="97">
        <v>1.3376101075845777E-3</v>
      </c>
      <c r="GE109" s="97">
        <v>1.2565288709579152E-3</v>
      </c>
      <c r="GF109" s="97">
        <v>2.874941870380367E-3</v>
      </c>
      <c r="GG109" s="97">
        <v>1.5396699718064628E-3</v>
      </c>
      <c r="GH109" s="97">
        <v>2.3813385715944387E-3</v>
      </c>
      <c r="GI109" s="97">
        <v>2.8111389899857925E-3</v>
      </c>
      <c r="GJ109" s="97">
        <v>2.4322575270392267E-3</v>
      </c>
      <c r="GK109" s="97">
        <v>1.3353232064167143E-3</v>
      </c>
      <c r="GL109" s="97">
        <v>1.2201818275085886E-3</v>
      </c>
      <c r="GM109" s="97">
        <v>1.2210954820818006E-3</v>
      </c>
      <c r="GN109" s="97">
        <v>1.2570296574940809E-3</v>
      </c>
      <c r="GO109" s="97">
        <v>5.0796871734407631E-4</v>
      </c>
      <c r="GP109" s="97">
        <v>8.2247030506824622E-4</v>
      </c>
      <c r="GQ109" s="97">
        <v>1.1379300515123935E-2</v>
      </c>
      <c r="GR109" s="97">
        <v>8.2754274199936962E-3</v>
      </c>
      <c r="GS109" s="97">
        <v>1.3906447223037204E-2</v>
      </c>
      <c r="GT109" s="97">
        <v>1.6164283499456106E-2</v>
      </c>
      <c r="GU109" s="97">
        <v>1.2789860583827207E-2</v>
      </c>
      <c r="GV109" s="97">
        <v>2.9772032899751798E-2</v>
      </c>
      <c r="GW109" s="97">
        <v>3.9234864255859288E-3</v>
      </c>
      <c r="GX109" s="97">
        <v>7.581134862223708E-3</v>
      </c>
      <c r="GY109" s="97">
        <v>2.9453595746386438E-3</v>
      </c>
      <c r="GZ109" s="97">
        <v>2.7513829371235234E-2</v>
      </c>
      <c r="HA109" s="97">
        <v>2.0545958664489193E-3</v>
      </c>
      <c r="HB109" s="97">
        <v>3.621253780947041E-3</v>
      </c>
      <c r="HC109" s="97">
        <v>2.4003694185483686E-3</v>
      </c>
      <c r="HD109" s="97">
        <v>6.8514578120977805E-3</v>
      </c>
      <c r="HE109" s="97">
        <v>3.1763055689615111E-3</v>
      </c>
      <c r="HF109" s="97">
        <v>4.9112902179389859E-3</v>
      </c>
      <c r="HG109" s="97">
        <v>4.0610456223168162E-3</v>
      </c>
      <c r="HH109" s="97">
        <v>1.0679367620735141E-3</v>
      </c>
      <c r="HI109" s="97">
        <v>1.6575001357942744E-3</v>
      </c>
      <c r="HJ109" s="97">
        <v>2.6034885154956822E-2</v>
      </c>
      <c r="HK109" s="97">
        <v>4.1776104682193834E-3</v>
      </c>
      <c r="HL109" s="97">
        <v>2.8622605668588963E-3</v>
      </c>
      <c r="HM109" s="97">
        <v>3.0014044997089648E-3</v>
      </c>
      <c r="HN109" s="97">
        <v>1.6692297120110515E-4</v>
      </c>
      <c r="HO109" s="97">
        <v>1.7206624398229547E-3</v>
      </c>
      <c r="HP109" s="97">
        <v>7.1929518129523898E-3</v>
      </c>
      <c r="HQ109" s="97">
        <v>1.4475490195728656E-2</v>
      </c>
      <c r="HR109" s="97">
        <v>2.188290199383405E-3</v>
      </c>
      <c r="HS109" s="97">
        <v>2.6058642775278595E-3</v>
      </c>
      <c r="HT109" s="97">
        <v>2.3428856582482075E-3</v>
      </c>
      <c r="HU109" s="97">
        <v>2.6274581619859789E-3</v>
      </c>
      <c r="HV109" s="97">
        <v>1.3431155056121259E-3</v>
      </c>
      <c r="HW109" s="97">
        <v>1.1920108804716555E-3</v>
      </c>
      <c r="HX109" s="97">
        <v>3.000237464785044E-3</v>
      </c>
      <c r="HY109" s="97">
        <v>3.580804332113234E-3</v>
      </c>
      <c r="HZ109" s="97">
        <v>6.62722982424826E-3</v>
      </c>
      <c r="IA109" s="97">
        <v>8.0774426860429991E-3</v>
      </c>
      <c r="IB109" s="97">
        <v>3.9688427851442996E-3</v>
      </c>
      <c r="IC109" s="97">
        <v>1.2557320180774259E-3</v>
      </c>
      <c r="ID109" s="97">
        <v>2.4604907767006474E-3</v>
      </c>
      <c r="IE109" s="97">
        <v>1.5031185328402603E-3</v>
      </c>
      <c r="IF109" s="97">
        <v>2.0266328104626002E-3</v>
      </c>
      <c r="IG109" s="97">
        <v>1.126822935653176E-3</v>
      </c>
      <c r="IH109" s="98">
        <v>3.4597978772742447E-4</v>
      </c>
      <c r="II109" s="91"/>
    </row>
    <row r="110" spans="1:243" x14ac:dyDescent="0.3">
      <c r="A110" s="115" t="s">
        <v>359</v>
      </c>
      <c r="B110" s="119" t="s">
        <v>106</v>
      </c>
      <c r="C110" s="97">
        <v>5.4260630794430293E-4</v>
      </c>
      <c r="D110" s="97">
        <v>5.4530748070633615E-4</v>
      </c>
      <c r="E110" s="97">
        <v>1.189766312061952E-4</v>
      </c>
      <c r="F110" s="97">
        <v>8.7818121091962184E-4</v>
      </c>
      <c r="G110" s="97">
        <v>4.2953088934710346E-4</v>
      </c>
      <c r="H110" s="97">
        <v>7.3440500898858151E-4</v>
      </c>
      <c r="I110" s="97">
        <v>4.58457146440087E-4</v>
      </c>
      <c r="J110" s="97">
        <v>4.2702470437503494E-4</v>
      </c>
      <c r="K110" s="97">
        <v>7.4023297496885205E-5</v>
      </c>
      <c r="L110" s="97">
        <v>4.649886100842321E-4</v>
      </c>
      <c r="M110" s="97">
        <v>2.3054511743876108E-4</v>
      </c>
      <c r="N110" s="97">
        <v>1.7976069713283626E-3</v>
      </c>
      <c r="O110" s="97">
        <v>7.9297029557572974E-4</v>
      </c>
      <c r="P110" s="97">
        <v>5.7915880910410888E-4</v>
      </c>
      <c r="Q110" s="97">
        <v>2.7907425890397473E-4</v>
      </c>
      <c r="R110" s="97">
        <v>2.3987524076499398E-4</v>
      </c>
      <c r="S110" s="97">
        <v>4.5510658690523382E-4</v>
      </c>
      <c r="T110" s="97">
        <v>5.2417714113292858E-3</v>
      </c>
      <c r="U110" s="97">
        <v>7.8681656411653603E-5</v>
      </c>
      <c r="V110" s="97">
        <v>1.0702185086482233E-3</v>
      </c>
      <c r="W110" s="97">
        <v>5.6585086067513783E-4</v>
      </c>
      <c r="X110" s="97">
        <v>8.1341822897491205E-4</v>
      </c>
      <c r="Y110" s="97">
        <v>8.8219088175587592E-4</v>
      </c>
      <c r="Z110" s="97">
        <v>1.3210995552522067E-3</v>
      </c>
      <c r="AA110" s="97">
        <v>6.3691442669573249E-4</v>
      </c>
      <c r="AB110" s="97">
        <v>2.3829491615144638E-4</v>
      </c>
      <c r="AC110" s="97">
        <v>7.154853365313775E-4</v>
      </c>
      <c r="AD110" s="97">
        <v>7.672946294022576E-4</v>
      </c>
      <c r="AE110" s="97">
        <v>2.4404154755007927E-4</v>
      </c>
      <c r="AF110" s="97">
        <v>3.1242415124063569E-4</v>
      </c>
      <c r="AG110" s="97">
        <v>4.9841524479904171E-4</v>
      </c>
      <c r="AH110" s="97">
        <v>4.8161558101696692E-4</v>
      </c>
      <c r="AI110" s="97">
        <v>1.3663811690873856E-3</v>
      </c>
      <c r="AJ110" s="97">
        <v>1.7398365893711438E-4</v>
      </c>
      <c r="AK110" s="97">
        <v>3.3764523401633888E-4</v>
      </c>
      <c r="AL110" s="97">
        <v>1.0233262768747657E-3</v>
      </c>
      <c r="AM110" s="97">
        <v>5.2285376946454134E-4</v>
      </c>
      <c r="AN110" s="97">
        <v>4.7455966975396024E-4</v>
      </c>
      <c r="AO110" s="97">
        <v>6.5128451847914657E-4</v>
      </c>
      <c r="AP110" s="97">
        <v>4.4380850596356945E-4</v>
      </c>
      <c r="AQ110" s="97">
        <v>7.5247240148922068E-4</v>
      </c>
      <c r="AR110" s="97">
        <v>3.9954732772699722E-4</v>
      </c>
      <c r="AS110" s="97">
        <v>8.4987521953318215E-4</v>
      </c>
      <c r="AT110" s="97">
        <v>3.0872181506695379E-4</v>
      </c>
      <c r="AU110" s="97">
        <v>6.145946120268412E-4</v>
      </c>
      <c r="AV110" s="97">
        <v>1.1457672301538146E-3</v>
      </c>
      <c r="AW110" s="97">
        <v>1.1188309063135727E-3</v>
      </c>
      <c r="AX110" s="97">
        <v>1.3764467283799821E-3</v>
      </c>
      <c r="AY110" s="97">
        <v>1.2070207923215062E-3</v>
      </c>
      <c r="AZ110" s="97">
        <v>1.8709860801147428E-3</v>
      </c>
      <c r="BA110" s="97">
        <v>2.4663757980011749E-3</v>
      </c>
      <c r="BB110" s="97">
        <v>1.9002337483639427E-3</v>
      </c>
      <c r="BC110" s="97">
        <v>1.2361605665402939E-3</v>
      </c>
      <c r="BD110" s="97">
        <v>4.5051404214637217E-4</v>
      </c>
      <c r="BE110" s="97">
        <v>2.0453690530082549E-3</v>
      </c>
      <c r="BF110" s="97">
        <v>1.3373932358067195E-3</v>
      </c>
      <c r="BG110" s="97">
        <v>1.3879136903401051E-3</v>
      </c>
      <c r="BH110" s="97">
        <v>1.4929960567913235E-3</v>
      </c>
      <c r="BI110" s="97">
        <v>6.43496049252455E-4</v>
      </c>
      <c r="BJ110" s="97">
        <v>2.0072135523505376E-3</v>
      </c>
      <c r="BK110" s="97">
        <v>2.4824079166921899E-3</v>
      </c>
      <c r="BL110" s="97">
        <v>4.7001305421737237E-3</v>
      </c>
      <c r="BM110" s="97">
        <v>1.9980348168642226E-3</v>
      </c>
      <c r="BN110" s="97">
        <v>1.4274148376060658E-3</v>
      </c>
      <c r="BO110" s="97">
        <v>9.8397241623917817E-4</v>
      </c>
      <c r="BP110" s="97">
        <v>2.4974177655686246E-3</v>
      </c>
      <c r="BQ110" s="97">
        <v>3.1440351584878707E-3</v>
      </c>
      <c r="BR110" s="97">
        <v>2.3577354194017504E-3</v>
      </c>
      <c r="BS110" s="97">
        <v>1.2110995830950969E-3</v>
      </c>
      <c r="BT110" s="97">
        <v>3.9183680994725788E-3</v>
      </c>
      <c r="BU110" s="97">
        <v>3.9199742935503877E-3</v>
      </c>
      <c r="BV110" s="97">
        <v>4.6268096544048705E-3</v>
      </c>
      <c r="BW110" s="97">
        <v>2.2113132946103902E-3</v>
      </c>
      <c r="BX110" s="97">
        <v>2.5100438298342512E-3</v>
      </c>
      <c r="BY110" s="97">
        <v>1.9427689938879692E-3</v>
      </c>
      <c r="BZ110" s="97">
        <v>7.7770649569232336E-3</v>
      </c>
      <c r="CA110" s="97">
        <v>1.2985352366685181E-3</v>
      </c>
      <c r="CB110" s="97">
        <v>1.1914277793818792E-3</v>
      </c>
      <c r="CC110" s="97">
        <v>9.05331424209186E-4</v>
      </c>
      <c r="CD110" s="97">
        <v>4.2140164212260759E-4</v>
      </c>
      <c r="CE110" s="97">
        <v>8.4619992888311144E-4</v>
      </c>
      <c r="CF110" s="97">
        <v>5.5584073182643207E-4</v>
      </c>
      <c r="CG110" s="97">
        <v>7.9018672480949987E-4</v>
      </c>
      <c r="CH110" s="97">
        <v>5.6347414892911633E-4</v>
      </c>
      <c r="CI110" s="97">
        <v>4.5063969331954698E-4</v>
      </c>
      <c r="CJ110" s="97">
        <v>1.1378867204431208E-3</v>
      </c>
      <c r="CK110" s="97">
        <v>7.1191499399289593E-4</v>
      </c>
      <c r="CL110" s="97">
        <v>3.3556273208001919E-4</v>
      </c>
      <c r="CM110" s="97">
        <v>9.8604067755051297E-4</v>
      </c>
      <c r="CN110" s="97">
        <v>7.6369079561787424E-4</v>
      </c>
      <c r="CO110" s="97">
        <v>6.2179652911351774E-4</v>
      </c>
      <c r="CP110" s="97">
        <v>8.2373268344716896E-4</v>
      </c>
      <c r="CQ110" s="97">
        <v>3.9556120955019643E-4</v>
      </c>
      <c r="CR110" s="97">
        <v>1.9198149452862433E-3</v>
      </c>
      <c r="CS110" s="97">
        <v>5.4691824321803585E-4</v>
      </c>
      <c r="CT110" s="97">
        <v>6.7740863491411467E-4</v>
      </c>
      <c r="CU110" s="97">
        <v>1.0541471721907895E-3</v>
      </c>
      <c r="CV110" s="97">
        <v>4.3924745823605043E-4</v>
      </c>
      <c r="CW110" s="97">
        <v>9.6143879547712038E-4</v>
      </c>
      <c r="CX110" s="97">
        <v>1.464734439415444E-3</v>
      </c>
      <c r="CY110" s="97">
        <v>2.6570870451451269E-2</v>
      </c>
      <c r="CZ110" s="97">
        <v>2.9078759368634365E-3</v>
      </c>
      <c r="DA110" s="97">
        <v>7.7986550305171503E-3</v>
      </c>
      <c r="DB110" s="97">
        <v>7.4495009764213079E-3</v>
      </c>
      <c r="DC110" s="97">
        <v>1.0314872713916066</v>
      </c>
      <c r="DD110" s="97">
        <v>2.8782365875481886E-3</v>
      </c>
      <c r="DE110" s="97">
        <v>6.4045834786042406E-4</v>
      </c>
      <c r="DF110" s="97">
        <v>5.767200474859432E-4</v>
      </c>
      <c r="DG110" s="97">
        <v>3.6179279151323349E-3</v>
      </c>
      <c r="DH110" s="97">
        <v>1.0601168514908228E-3</v>
      </c>
      <c r="DI110" s="97">
        <v>9.7429374655830508E-4</v>
      </c>
      <c r="DJ110" s="97">
        <v>8.068642789890927E-4</v>
      </c>
      <c r="DK110" s="97">
        <v>1.1987237292282784E-2</v>
      </c>
      <c r="DL110" s="97">
        <v>7.7989133745356846E-4</v>
      </c>
      <c r="DM110" s="97">
        <v>1.0446688949162664E-3</v>
      </c>
      <c r="DN110" s="97">
        <v>1.223447543582723E-3</v>
      </c>
      <c r="DO110" s="97">
        <v>1.6182696570287978E-3</v>
      </c>
      <c r="DP110" s="97">
        <v>4.3957739079538788E-4</v>
      </c>
      <c r="DQ110" s="97">
        <v>7.0487731356712964E-4</v>
      </c>
      <c r="DR110" s="97">
        <v>9.0056991124971006E-4</v>
      </c>
      <c r="DS110" s="97">
        <v>9.148419529983893E-4</v>
      </c>
      <c r="DT110" s="97">
        <v>2.8485746560373043E-3</v>
      </c>
      <c r="DU110" s="97">
        <v>9.199960941302449E-4</v>
      </c>
      <c r="DV110" s="97">
        <v>7.2752217996930593E-4</v>
      </c>
      <c r="DW110" s="97">
        <v>1.1847814435656673E-3</v>
      </c>
      <c r="DX110" s="97">
        <v>1.290758146996519E-3</v>
      </c>
      <c r="DY110" s="97">
        <v>8.7911052722617559E-4</v>
      </c>
      <c r="DZ110" s="97">
        <v>6.7527144143256375E-4</v>
      </c>
      <c r="EA110" s="97">
        <v>7.8967666627599803E-4</v>
      </c>
      <c r="EB110" s="97">
        <v>6.2386988476747466E-4</v>
      </c>
      <c r="EC110" s="97">
        <v>6.2869348349554551E-4</v>
      </c>
      <c r="ED110" s="97">
        <v>6.3221015730516522E-4</v>
      </c>
      <c r="EE110" s="97">
        <v>6.9978920059852079E-4</v>
      </c>
      <c r="EF110" s="97">
        <v>1.5932440965878336E-3</v>
      </c>
      <c r="EG110" s="97">
        <v>9.0248493592855433E-4</v>
      </c>
      <c r="EH110" s="97">
        <v>1.7115258525499065E-3</v>
      </c>
      <c r="EI110" s="97">
        <v>6.7643833604659259E-4</v>
      </c>
      <c r="EJ110" s="97">
        <v>7.7686248720277185E-4</v>
      </c>
      <c r="EK110" s="97">
        <v>9.0883324730867219E-4</v>
      </c>
      <c r="EL110" s="97">
        <v>8.4751446463341362E-4</v>
      </c>
      <c r="EM110" s="97">
        <v>9.8387539534953734E-4</v>
      </c>
      <c r="EN110" s="97">
        <v>8.8966287017590718E-4</v>
      </c>
      <c r="EO110" s="97">
        <v>1.0903595846641226E-3</v>
      </c>
      <c r="EP110" s="97">
        <v>1.3332022789955961E-3</v>
      </c>
      <c r="EQ110" s="97">
        <v>2.1757230013974378E-4</v>
      </c>
      <c r="ER110" s="97">
        <v>1.0678428858429954E-3</v>
      </c>
      <c r="ES110" s="97">
        <v>1.0250230506391215E-3</v>
      </c>
      <c r="ET110" s="97">
        <v>1.9486412745597273E-3</v>
      </c>
      <c r="EU110" s="97">
        <v>1.0117028339246981E-3</v>
      </c>
      <c r="EV110" s="97">
        <v>3.996047753865376E-4</v>
      </c>
      <c r="EW110" s="97">
        <v>5.1980107862817501E-4</v>
      </c>
      <c r="EX110" s="97">
        <v>5.2189888007773803E-4</v>
      </c>
      <c r="EY110" s="97">
        <v>6.2427909442652415E-4</v>
      </c>
      <c r="EZ110" s="97">
        <v>6.2560531222442687E-4</v>
      </c>
      <c r="FA110" s="97">
        <v>8.6567481077998892E-4</v>
      </c>
      <c r="FB110" s="97">
        <v>7.6623935715552374E-4</v>
      </c>
      <c r="FC110" s="97">
        <v>1.0943850572710889E-3</v>
      </c>
      <c r="FD110" s="97">
        <v>5.9291850012200848E-4</v>
      </c>
      <c r="FE110" s="97">
        <v>4.1847892972512145E-4</v>
      </c>
      <c r="FF110" s="97">
        <v>5.480388966951419E-4</v>
      </c>
      <c r="FG110" s="97">
        <v>3.1411010308544565E-3</v>
      </c>
      <c r="FH110" s="97">
        <v>5.3342405463646138E-4</v>
      </c>
      <c r="FI110" s="97">
        <v>1.185846669891898E-3</v>
      </c>
      <c r="FJ110" s="97">
        <v>1.0758670500278457E-3</v>
      </c>
      <c r="FK110" s="97">
        <v>5.3825479650015213E-4</v>
      </c>
      <c r="FL110" s="97">
        <v>4.5851236226939781E-4</v>
      </c>
      <c r="FM110" s="97">
        <v>2.8476101085753662E-4</v>
      </c>
      <c r="FN110" s="97">
        <v>7.4418116431411536E-3</v>
      </c>
      <c r="FO110" s="97">
        <v>8.3943690736490125E-4</v>
      </c>
      <c r="FP110" s="97">
        <v>5.2674665714988662E-4</v>
      </c>
      <c r="FQ110" s="97">
        <v>1.8912715314321842E-3</v>
      </c>
      <c r="FR110" s="97">
        <v>5.9113397721682534E-4</v>
      </c>
      <c r="FS110" s="97">
        <v>2.5510494226526096E-3</v>
      </c>
      <c r="FT110" s="97">
        <v>7.8220595713314293E-4</v>
      </c>
      <c r="FU110" s="97">
        <v>2.8323855720262015E-4</v>
      </c>
      <c r="FV110" s="97">
        <v>6.0552701119963271E-4</v>
      </c>
      <c r="FW110" s="97">
        <v>4.2327261889477818E-4</v>
      </c>
      <c r="FX110" s="97">
        <v>5.0882502445406049E-4</v>
      </c>
      <c r="FY110" s="97">
        <v>5.0768262928773452E-4</v>
      </c>
      <c r="FZ110" s="97">
        <v>1.3956131129435516E-3</v>
      </c>
      <c r="GA110" s="97">
        <v>7.4909958246887752E-4</v>
      </c>
      <c r="GB110" s="97">
        <v>6.3890033022990372E-4</v>
      </c>
      <c r="GC110" s="97">
        <v>5.6582955662883396E-4</v>
      </c>
      <c r="GD110" s="97">
        <v>6.0536752228860938E-4</v>
      </c>
      <c r="GE110" s="97">
        <v>6.2101709922572873E-4</v>
      </c>
      <c r="GF110" s="97">
        <v>9.0943803672231956E-4</v>
      </c>
      <c r="GG110" s="97">
        <v>1.4950302146633577E-3</v>
      </c>
      <c r="GH110" s="97">
        <v>1.2539136219079337E-3</v>
      </c>
      <c r="GI110" s="97">
        <v>2.9094028428001801E-3</v>
      </c>
      <c r="GJ110" s="97">
        <v>1.2373427247535738E-3</v>
      </c>
      <c r="GK110" s="97">
        <v>6.1979162286834204E-4</v>
      </c>
      <c r="GL110" s="97">
        <v>5.7693742611825854E-4</v>
      </c>
      <c r="GM110" s="97">
        <v>6.2631361859587632E-4</v>
      </c>
      <c r="GN110" s="97">
        <v>6.2299005416305351E-4</v>
      </c>
      <c r="GO110" s="97">
        <v>3.0138207066876229E-4</v>
      </c>
      <c r="GP110" s="97">
        <v>5.6105191010229498E-4</v>
      </c>
      <c r="GQ110" s="97">
        <v>7.1492157552391728E-3</v>
      </c>
      <c r="GR110" s="97">
        <v>9.6050066537444294E-3</v>
      </c>
      <c r="GS110" s="97">
        <v>5.8553327276767951E-3</v>
      </c>
      <c r="GT110" s="97">
        <v>3.4066356440722576E-3</v>
      </c>
      <c r="GU110" s="97">
        <v>3.3982916159725658E-3</v>
      </c>
      <c r="GV110" s="97">
        <v>2.6710170664589585E-3</v>
      </c>
      <c r="GW110" s="97">
        <v>1.8292333511718295E-3</v>
      </c>
      <c r="GX110" s="97">
        <v>7.8928192995607912E-4</v>
      </c>
      <c r="GY110" s="97">
        <v>1.0409820475686341E-3</v>
      </c>
      <c r="GZ110" s="97">
        <v>1.7526016224186133E-3</v>
      </c>
      <c r="HA110" s="97">
        <v>1.5796864943256668E-3</v>
      </c>
      <c r="HB110" s="97">
        <v>1.2145635796085722E-3</v>
      </c>
      <c r="HC110" s="97">
        <v>1.1110092449003288E-3</v>
      </c>
      <c r="HD110" s="97">
        <v>8.6433172251238984E-4</v>
      </c>
      <c r="HE110" s="97">
        <v>1.1518521549578908E-3</v>
      </c>
      <c r="HF110" s="97">
        <v>3.9880730000155743E-3</v>
      </c>
      <c r="HG110" s="97">
        <v>1.3132602258682806E-3</v>
      </c>
      <c r="HH110" s="97">
        <v>3.447720123923516E-4</v>
      </c>
      <c r="HI110" s="97">
        <v>1.8068282701615491E-3</v>
      </c>
      <c r="HJ110" s="97">
        <v>1.5573314148799378E-3</v>
      </c>
      <c r="HK110" s="97">
        <v>1.4458133953130321E-3</v>
      </c>
      <c r="HL110" s="97">
        <v>5.8111287763541507E-3</v>
      </c>
      <c r="HM110" s="97">
        <v>9.3684015886738819E-4</v>
      </c>
      <c r="HN110" s="97">
        <v>9.4579506576149454E-5</v>
      </c>
      <c r="HO110" s="97">
        <v>1.101420106886763E-3</v>
      </c>
      <c r="HP110" s="97">
        <v>4.2009611316728129E-3</v>
      </c>
      <c r="HQ110" s="97">
        <v>3.4871384020223792E-3</v>
      </c>
      <c r="HR110" s="97">
        <v>7.1337610014482391E-4</v>
      </c>
      <c r="HS110" s="97">
        <v>8.718063244596057E-4</v>
      </c>
      <c r="HT110" s="97">
        <v>8.7520597088096622E-4</v>
      </c>
      <c r="HU110" s="97">
        <v>1.1266892167876685E-3</v>
      </c>
      <c r="HV110" s="97">
        <v>7.4188153185648638E-4</v>
      </c>
      <c r="HW110" s="97">
        <v>1.3200007175367971E-3</v>
      </c>
      <c r="HX110" s="97">
        <v>1.0320499618565768E-3</v>
      </c>
      <c r="HY110" s="97">
        <v>1.2582030995814441E-3</v>
      </c>
      <c r="HZ110" s="97">
        <v>2.1375189249764528E-3</v>
      </c>
      <c r="IA110" s="97">
        <v>1.7826035777842256E-3</v>
      </c>
      <c r="IB110" s="97">
        <v>1.8904588180625075E-3</v>
      </c>
      <c r="IC110" s="97">
        <v>8.3725780427937161E-4</v>
      </c>
      <c r="ID110" s="97">
        <v>4.0343592913578141E-3</v>
      </c>
      <c r="IE110" s="97">
        <v>6.1461677608934287E-4</v>
      </c>
      <c r="IF110" s="97">
        <v>8.0822759782067709E-4</v>
      </c>
      <c r="IG110" s="97">
        <v>3.909023634196842E-4</v>
      </c>
      <c r="IH110" s="98">
        <v>1.3381122087447196E-4</v>
      </c>
      <c r="II110" s="91"/>
    </row>
    <row r="111" spans="1:243" x14ac:dyDescent="0.3">
      <c r="A111" s="115" t="s">
        <v>360</v>
      </c>
      <c r="B111" s="119" t="s">
        <v>107</v>
      </c>
      <c r="C111" s="97">
        <v>2.070826654386198E-4</v>
      </c>
      <c r="D111" s="97">
        <v>1.9607450852764257E-4</v>
      </c>
      <c r="E111" s="97">
        <v>7.2651972922276427E-5</v>
      </c>
      <c r="F111" s="97">
        <v>4.3647760366153298E-4</v>
      </c>
      <c r="G111" s="97">
        <v>2.3613487703080438E-4</v>
      </c>
      <c r="H111" s="97">
        <v>2.3561739131426748E-4</v>
      </c>
      <c r="I111" s="97">
        <v>1.0742611549906314E-4</v>
      </c>
      <c r="J111" s="97">
        <v>5.8209111179384172E-5</v>
      </c>
      <c r="K111" s="97">
        <v>7.6803563237211431E-5</v>
      </c>
      <c r="L111" s="97">
        <v>3.0784730298027318E-4</v>
      </c>
      <c r="M111" s="97">
        <v>1.3375710285674677E-4</v>
      </c>
      <c r="N111" s="97">
        <v>1.4092545234120063E-4</v>
      </c>
      <c r="O111" s="97">
        <v>4.1400616151550406E-4</v>
      </c>
      <c r="P111" s="97">
        <v>3.0585229019989841E-4</v>
      </c>
      <c r="Q111" s="97">
        <v>1.2942978580646937E-4</v>
      </c>
      <c r="R111" s="97">
        <v>1.3098119873326841E-4</v>
      </c>
      <c r="S111" s="97">
        <v>2.4633851412292904E-4</v>
      </c>
      <c r="T111" s="97">
        <v>3.6100221894527377E-4</v>
      </c>
      <c r="U111" s="97">
        <v>3.3034069018907874E-5</v>
      </c>
      <c r="V111" s="97">
        <v>1.3476345281960786E-4</v>
      </c>
      <c r="W111" s="97">
        <v>1.5206566096246399E-4</v>
      </c>
      <c r="X111" s="97">
        <v>1.3695515341940283E-4</v>
      </c>
      <c r="Y111" s="97">
        <v>1.3704619744742724E-4</v>
      </c>
      <c r="Z111" s="97">
        <v>1.3409098363466782E-4</v>
      </c>
      <c r="AA111" s="97">
        <v>1.6760640405493027E-4</v>
      </c>
      <c r="AB111" s="97">
        <v>1.3270240777961086E-4</v>
      </c>
      <c r="AC111" s="97">
        <v>1.7011356460617751E-4</v>
      </c>
      <c r="AD111" s="97">
        <v>3.3864139844531498E-4</v>
      </c>
      <c r="AE111" s="97">
        <v>1.5025930066143661E-4</v>
      </c>
      <c r="AF111" s="97">
        <v>1.1990461901718157E-4</v>
      </c>
      <c r="AG111" s="97">
        <v>1.3166242152649381E-4</v>
      </c>
      <c r="AH111" s="97">
        <v>1.6302641112571863E-4</v>
      </c>
      <c r="AI111" s="97">
        <v>7.8700284340961718E-4</v>
      </c>
      <c r="AJ111" s="97">
        <v>1.1606987152453764E-4</v>
      </c>
      <c r="AK111" s="97">
        <v>1.6909516470990212E-4</v>
      </c>
      <c r="AL111" s="97">
        <v>1.4203360652700857E-3</v>
      </c>
      <c r="AM111" s="97">
        <v>2.3864110846254371E-4</v>
      </c>
      <c r="AN111" s="97">
        <v>3.9230334262988593E-4</v>
      </c>
      <c r="AO111" s="97">
        <v>8.1340937560228589E-4</v>
      </c>
      <c r="AP111" s="97">
        <v>7.6358268057540881E-4</v>
      </c>
      <c r="AQ111" s="97">
        <v>2.3712989337986001E-4</v>
      </c>
      <c r="AR111" s="97">
        <v>5.0807821197777726E-4</v>
      </c>
      <c r="AS111" s="97">
        <v>9.5701462859877824E-4</v>
      </c>
      <c r="AT111" s="97">
        <v>1.0372002233256009E-3</v>
      </c>
      <c r="AU111" s="97">
        <v>1.3765791920440217E-4</v>
      </c>
      <c r="AV111" s="97">
        <v>1.2791115477453802E-4</v>
      </c>
      <c r="AW111" s="97">
        <v>1.2259001692020978E-4</v>
      </c>
      <c r="AX111" s="97">
        <v>1.5715831240202633E-4</v>
      </c>
      <c r="AY111" s="97">
        <v>1.3382923445247054E-4</v>
      </c>
      <c r="AZ111" s="97">
        <v>1.8885074864480211E-4</v>
      </c>
      <c r="BA111" s="97">
        <v>2.6816602580819664E-4</v>
      </c>
      <c r="BB111" s="97">
        <v>1.8881731178963085E-4</v>
      </c>
      <c r="BC111" s="97">
        <v>1.8429244617450681E-4</v>
      </c>
      <c r="BD111" s="97">
        <v>1.3586747694462623E-4</v>
      </c>
      <c r="BE111" s="97">
        <v>1.4738813426509173E-4</v>
      </c>
      <c r="BF111" s="97">
        <v>3.0555052602492975E-4</v>
      </c>
      <c r="BG111" s="97">
        <v>1.241251199657455E-4</v>
      </c>
      <c r="BH111" s="97">
        <v>1.1974278539794291E-4</v>
      </c>
      <c r="BI111" s="97">
        <v>1.093599617892908E-4</v>
      </c>
      <c r="BJ111" s="97">
        <v>1.7577943877016255E-4</v>
      </c>
      <c r="BK111" s="97">
        <v>1.6454599940311741E-4</v>
      </c>
      <c r="BL111" s="97">
        <v>2.3054687357715805E-4</v>
      </c>
      <c r="BM111" s="97">
        <v>2.1349322997880844E-4</v>
      </c>
      <c r="BN111" s="97">
        <v>1.2178894994856235E-4</v>
      </c>
      <c r="BO111" s="97">
        <v>1.0080244583664844E-4</v>
      </c>
      <c r="BP111" s="97">
        <v>1.8281714394128104E-4</v>
      </c>
      <c r="BQ111" s="97">
        <v>4.8209758603411356E-4</v>
      </c>
      <c r="BR111" s="97">
        <v>2.5027331229204207E-4</v>
      </c>
      <c r="BS111" s="97">
        <v>2.9702155876872103E-4</v>
      </c>
      <c r="BT111" s="97">
        <v>6.0804873567813834E-4</v>
      </c>
      <c r="BU111" s="97">
        <v>5.7151351674688264E-4</v>
      </c>
      <c r="BV111" s="97">
        <v>4.5108335653746239E-4</v>
      </c>
      <c r="BW111" s="97">
        <v>1.292878472812812E-3</v>
      </c>
      <c r="BX111" s="97">
        <v>2.1054661926300609E-4</v>
      </c>
      <c r="BY111" s="97">
        <v>2.1214137822203242E-4</v>
      </c>
      <c r="BZ111" s="97">
        <v>2.9585652724862458E-4</v>
      </c>
      <c r="CA111" s="97">
        <v>1.9785892859574064E-4</v>
      </c>
      <c r="CB111" s="97">
        <v>1.6451021713899917E-4</v>
      </c>
      <c r="CC111" s="97">
        <v>2.7592903207566781E-4</v>
      </c>
      <c r="CD111" s="97">
        <v>1.3662633400894153E-4</v>
      </c>
      <c r="CE111" s="97">
        <v>3.0021685617711305E-4</v>
      </c>
      <c r="CF111" s="97">
        <v>2.4993935099175066E-4</v>
      </c>
      <c r="CG111" s="97">
        <v>2.2806449644675284E-4</v>
      </c>
      <c r="CH111" s="97">
        <v>2.7526743502915142E-4</v>
      </c>
      <c r="CI111" s="97">
        <v>2.9838463357675156E-4</v>
      </c>
      <c r="CJ111" s="97">
        <v>1.9001339657088781E-4</v>
      </c>
      <c r="CK111" s="97">
        <v>2.0197758646075951E-4</v>
      </c>
      <c r="CL111" s="97">
        <v>1.866381522458143E-4</v>
      </c>
      <c r="CM111" s="97">
        <v>2.4748380935964902E-4</v>
      </c>
      <c r="CN111" s="97">
        <v>1.4591797517920653E-4</v>
      </c>
      <c r="CO111" s="97">
        <v>1.9252381096717154E-4</v>
      </c>
      <c r="CP111" s="97">
        <v>3.0411328044509256E-4</v>
      </c>
      <c r="CQ111" s="97">
        <v>1.6404368299330091E-4</v>
      </c>
      <c r="CR111" s="97">
        <v>3.5045829743651444E-4</v>
      </c>
      <c r="CS111" s="97">
        <v>1.2096652479385932E-4</v>
      </c>
      <c r="CT111" s="97">
        <v>1.3215051980355424E-4</v>
      </c>
      <c r="CU111" s="97">
        <v>1.9617598624608096E-4</v>
      </c>
      <c r="CV111" s="97">
        <v>9.661472857565004E-5</v>
      </c>
      <c r="CW111" s="97">
        <v>1.9132198949309794E-4</v>
      </c>
      <c r="CX111" s="97">
        <v>3.1779613218001722E-4</v>
      </c>
      <c r="CY111" s="97">
        <v>2.5963204694004412E-4</v>
      </c>
      <c r="CZ111" s="97">
        <v>2.9797701435772117E-4</v>
      </c>
      <c r="DA111" s="97">
        <v>2.8386437199547868E-4</v>
      </c>
      <c r="DB111" s="97">
        <v>8.9492270294840818E-4</v>
      </c>
      <c r="DC111" s="97">
        <v>1.055897132914763E-3</v>
      </c>
      <c r="DD111" s="97">
        <v>1.0020184234952718</v>
      </c>
      <c r="DE111" s="97">
        <v>2.1266127565051378E-4</v>
      </c>
      <c r="DF111" s="97">
        <v>1.9129955148198101E-4</v>
      </c>
      <c r="DG111" s="97">
        <v>1.6571042010443866E-4</v>
      </c>
      <c r="DH111" s="97">
        <v>9.995192972161101E-5</v>
      </c>
      <c r="DI111" s="97">
        <v>3.4848238119016575E-4</v>
      </c>
      <c r="DJ111" s="97">
        <v>2.8099464608323678E-4</v>
      </c>
      <c r="DK111" s="97">
        <v>1.9410547612125269E-4</v>
      </c>
      <c r="DL111" s="97">
        <v>1.2726714192284503E-4</v>
      </c>
      <c r="DM111" s="97">
        <v>1.8858116238565178E-4</v>
      </c>
      <c r="DN111" s="97">
        <v>3.0021957001089716E-4</v>
      </c>
      <c r="DO111" s="97">
        <v>2.2408849926137858E-4</v>
      </c>
      <c r="DP111" s="97">
        <v>2.6181355466504453E-4</v>
      </c>
      <c r="DQ111" s="97">
        <v>7.1922105682894501E-4</v>
      </c>
      <c r="DR111" s="97">
        <v>2.6950801830477247E-4</v>
      </c>
      <c r="DS111" s="97">
        <v>3.564900789471342E-4</v>
      </c>
      <c r="DT111" s="97">
        <v>2.4323986329641709E-4</v>
      </c>
      <c r="DU111" s="97">
        <v>1.1449074511019391E-3</v>
      </c>
      <c r="DV111" s="97">
        <v>2.1913873690269976E-4</v>
      </c>
      <c r="DW111" s="97">
        <v>2.8258492327719342E-4</v>
      </c>
      <c r="DX111" s="97">
        <v>2.3237509757950158E-4</v>
      </c>
      <c r="DY111" s="97">
        <v>2.6293820429072545E-4</v>
      </c>
      <c r="DZ111" s="97">
        <v>3.4141926633264786E-4</v>
      </c>
      <c r="EA111" s="97">
        <v>2.6608925790237606E-4</v>
      </c>
      <c r="EB111" s="97">
        <v>3.725698682127698E-4</v>
      </c>
      <c r="EC111" s="97">
        <v>4.4113749354672576E-4</v>
      </c>
      <c r="ED111" s="97">
        <v>2.9921321770012453E-4</v>
      </c>
      <c r="EE111" s="97">
        <v>3.74114681835981E-4</v>
      </c>
      <c r="EF111" s="97">
        <v>5.4853753050113758E-4</v>
      </c>
      <c r="EG111" s="97">
        <v>8.1363996800564353E-4</v>
      </c>
      <c r="EH111" s="97">
        <v>3.3243078652664637E-4</v>
      </c>
      <c r="EI111" s="97">
        <v>2.157438829866161E-4</v>
      </c>
      <c r="EJ111" s="97">
        <v>2.3076309663789803E-4</v>
      </c>
      <c r="EK111" s="97">
        <v>3.7319461921535605E-4</v>
      </c>
      <c r="EL111" s="97">
        <v>2.950818362964243E-4</v>
      </c>
      <c r="EM111" s="97">
        <v>3.2312012631003609E-4</v>
      </c>
      <c r="EN111" s="97">
        <v>3.1055283595562088E-4</v>
      </c>
      <c r="EO111" s="97">
        <v>3.6696196607411915E-4</v>
      </c>
      <c r="EP111" s="97">
        <v>1.7257571760149635E-4</v>
      </c>
      <c r="EQ111" s="97">
        <v>1.4391122289263427E-4</v>
      </c>
      <c r="ER111" s="97">
        <v>3.0825695976896127E-4</v>
      </c>
      <c r="ES111" s="97">
        <v>5.1315513620656149E-4</v>
      </c>
      <c r="ET111" s="97">
        <v>2.4961433135219915E-4</v>
      </c>
      <c r="EU111" s="97">
        <v>6.0932571670559588E-4</v>
      </c>
      <c r="EV111" s="97">
        <v>1.019667633847251E-4</v>
      </c>
      <c r="EW111" s="97">
        <v>3.4025652000713581E-4</v>
      </c>
      <c r="EX111" s="97">
        <v>2.7766705835894024E-4</v>
      </c>
      <c r="EY111" s="97">
        <v>2.0610899580638157E-4</v>
      </c>
      <c r="EZ111" s="97">
        <v>3.0523473926993827E-4</v>
      </c>
      <c r="FA111" s="97">
        <v>7.4576625085347517E-4</v>
      </c>
      <c r="FB111" s="97">
        <v>2.683871386876258E-3</v>
      </c>
      <c r="FC111" s="97">
        <v>9.3546843464880291E-4</v>
      </c>
      <c r="FD111" s="97">
        <v>4.4482844740858173E-4</v>
      </c>
      <c r="FE111" s="97">
        <v>1.7319390105507678E-4</v>
      </c>
      <c r="FF111" s="97">
        <v>1.3120599339338433E-4</v>
      </c>
      <c r="FG111" s="97">
        <v>5.09886031717071E-4</v>
      </c>
      <c r="FH111" s="97">
        <v>2.4727853244191193E-4</v>
      </c>
      <c r="FI111" s="97">
        <v>1.5246260640578577E-4</v>
      </c>
      <c r="FJ111" s="97">
        <v>1.746358364541886E-4</v>
      </c>
      <c r="FK111" s="97">
        <v>3.248760115280965E-4</v>
      </c>
      <c r="FL111" s="97">
        <v>1.7678222042531708E-4</v>
      </c>
      <c r="FM111" s="97">
        <v>1.4122445848309544E-4</v>
      </c>
      <c r="FN111" s="97">
        <v>2.090385767463466E-4</v>
      </c>
      <c r="FO111" s="97">
        <v>5.8254300594462666E-4</v>
      </c>
      <c r="FP111" s="97">
        <v>1.9479352851530389E-4</v>
      </c>
      <c r="FQ111" s="97">
        <v>1.995730580870849E-4</v>
      </c>
      <c r="FR111" s="97">
        <v>2.341489079259688E-4</v>
      </c>
      <c r="FS111" s="97">
        <v>3.9882190639468635E-4</v>
      </c>
      <c r="FT111" s="97">
        <v>2.9818822035325351E-4</v>
      </c>
      <c r="FU111" s="97">
        <v>1.9558312408172722E-4</v>
      </c>
      <c r="FV111" s="97">
        <v>6.0581526332205101E-4</v>
      </c>
      <c r="FW111" s="97">
        <v>3.8207419261940463E-4</v>
      </c>
      <c r="FX111" s="97">
        <v>5.6893882610532386E-4</v>
      </c>
      <c r="FY111" s="97">
        <v>1.4536558105060176E-4</v>
      </c>
      <c r="FZ111" s="97">
        <v>1.0576950356938504E-3</v>
      </c>
      <c r="GA111" s="97">
        <v>1.9669138597487877E-4</v>
      </c>
      <c r="GB111" s="97">
        <v>2.6751504444520072E-3</v>
      </c>
      <c r="GC111" s="97">
        <v>1.8505323878061504E-4</v>
      </c>
      <c r="GD111" s="97">
        <v>6.9493751575161759E-4</v>
      </c>
      <c r="GE111" s="97">
        <v>6.7213082827561168E-4</v>
      </c>
      <c r="GF111" s="97">
        <v>1.1733266993057135E-3</v>
      </c>
      <c r="GG111" s="97">
        <v>5.3967960026281704E-4</v>
      </c>
      <c r="GH111" s="97">
        <v>8.8533835272344935E-4</v>
      </c>
      <c r="GI111" s="97">
        <v>1.2860422989736007E-3</v>
      </c>
      <c r="GJ111" s="97">
        <v>6.8326452347455087E-4</v>
      </c>
      <c r="GK111" s="97">
        <v>6.3498918286611871E-4</v>
      </c>
      <c r="GL111" s="97">
        <v>5.7647860373523493E-4</v>
      </c>
      <c r="GM111" s="97">
        <v>5.1917024739002665E-4</v>
      </c>
      <c r="GN111" s="97">
        <v>6.0867733555413316E-4</v>
      </c>
      <c r="GO111" s="97">
        <v>8.8821110221211873E-5</v>
      </c>
      <c r="GP111" s="97">
        <v>3.473834885524995E-4</v>
      </c>
      <c r="GQ111" s="97">
        <v>1.6120840372357728E-3</v>
      </c>
      <c r="GR111" s="97">
        <v>1.5011087398919679E-3</v>
      </c>
      <c r="GS111" s="97">
        <v>1.8206561663576956E-3</v>
      </c>
      <c r="GT111" s="97">
        <v>2.3844544657369579E-3</v>
      </c>
      <c r="GU111" s="97">
        <v>2.0632919070148704E-3</v>
      </c>
      <c r="GV111" s="97">
        <v>2.5174014376277087E-3</v>
      </c>
      <c r="GW111" s="97">
        <v>9.3198735604979491E-4</v>
      </c>
      <c r="GX111" s="97">
        <v>7.0561221216521551E-3</v>
      </c>
      <c r="GY111" s="97">
        <v>1.3893480853213696E-2</v>
      </c>
      <c r="GZ111" s="97">
        <v>1.1221358416617365E-2</v>
      </c>
      <c r="HA111" s="97">
        <v>5.7528886630610187E-3</v>
      </c>
      <c r="HB111" s="97">
        <v>1.993875839751939E-2</v>
      </c>
      <c r="HC111" s="97">
        <v>6.19839224313416E-3</v>
      </c>
      <c r="HD111" s="97">
        <v>2.7272857564290889E-3</v>
      </c>
      <c r="HE111" s="97">
        <v>1.8637156972710015E-2</v>
      </c>
      <c r="HF111" s="97">
        <v>1.4615109898026902E-2</v>
      </c>
      <c r="HG111" s="97">
        <v>2.348808775408507E-2</v>
      </c>
      <c r="HH111" s="97">
        <v>6.3679215689186877E-3</v>
      </c>
      <c r="HI111" s="97">
        <v>1.1200770354379896E-2</v>
      </c>
      <c r="HJ111" s="97">
        <v>1.1613182482371557E-2</v>
      </c>
      <c r="HK111" s="97">
        <v>1.2936334727162112E-2</v>
      </c>
      <c r="HL111" s="97">
        <v>9.7788832915040921E-3</v>
      </c>
      <c r="HM111" s="97">
        <v>1.2830182059716892E-2</v>
      </c>
      <c r="HN111" s="97">
        <v>3.6302590349057191E-4</v>
      </c>
      <c r="HO111" s="97">
        <v>6.1814068848545917E-4</v>
      </c>
      <c r="HP111" s="97">
        <v>6.392934239420003E-4</v>
      </c>
      <c r="HQ111" s="97">
        <v>9.5738060219055874E-3</v>
      </c>
      <c r="HR111" s="97">
        <v>5.8719333090624854E-4</v>
      </c>
      <c r="HS111" s="97">
        <v>6.8214684856543722E-4</v>
      </c>
      <c r="HT111" s="97">
        <v>5.0700820840679983E-4</v>
      </c>
      <c r="HU111" s="97">
        <v>7.1829261884302287E-4</v>
      </c>
      <c r="HV111" s="97">
        <v>1.2718169305515493E-3</v>
      </c>
      <c r="HW111" s="97">
        <v>1.0871737989677232E-3</v>
      </c>
      <c r="HX111" s="97">
        <v>2.8503970325609659E-4</v>
      </c>
      <c r="HY111" s="97">
        <v>3.029827477116393E-3</v>
      </c>
      <c r="HZ111" s="97">
        <v>9.3627522346391486E-3</v>
      </c>
      <c r="IA111" s="97">
        <v>1.6490023439732755E-3</v>
      </c>
      <c r="IB111" s="97">
        <v>7.5615689847153861E-4</v>
      </c>
      <c r="IC111" s="97">
        <v>1.0658984192614769E-4</v>
      </c>
      <c r="ID111" s="97">
        <v>2.858151823931663E-4</v>
      </c>
      <c r="IE111" s="97">
        <v>6.6358586645577054E-3</v>
      </c>
      <c r="IF111" s="97">
        <v>1.3374856677544263E-2</v>
      </c>
      <c r="IG111" s="97">
        <v>1.213049613993028E-2</v>
      </c>
      <c r="IH111" s="98">
        <v>1.0054102667307219E-3</v>
      </c>
      <c r="II111" s="91"/>
    </row>
    <row r="112" spans="1:243" x14ac:dyDescent="0.3">
      <c r="A112" s="115" t="s">
        <v>361</v>
      </c>
      <c r="B112" s="119" t="s">
        <v>108</v>
      </c>
      <c r="C112" s="97">
        <v>4.8719210957165311E-2</v>
      </c>
      <c r="D112" s="97">
        <v>4.38830657109643E-2</v>
      </c>
      <c r="E112" s="97">
        <v>9.8155992715831652E-3</v>
      </c>
      <c r="F112" s="97">
        <v>7.5521574670772293E-2</v>
      </c>
      <c r="G112" s="97">
        <v>2.6909093363447947E-2</v>
      </c>
      <c r="H112" s="97">
        <v>3.0472329833739719E-2</v>
      </c>
      <c r="I112" s="97">
        <v>4.6118264040063861E-2</v>
      </c>
      <c r="J112" s="97">
        <v>1.663857216165621E-2</v>
      </c>
      <c r="K112" s="97">
        <v>7.1657526057658768E-3</v>
      </c>
      <c r="L112" s="97">
        <v>3.9383665742363475E-2</v>
      </c>
      <c r="M112" s="97">
        <v>1.9483740131372863E-2</v>
      </c>
      <c r="N112" s="97">
        <v>2.3438317031566493E-2</v>
      </c>
      <c r="O112" s="97">
        <v>5.8794747276287265E-2</v>
      </c>
      <c r="P112" s="97">
        <v>4.2319305788427374E-2</v>
      </c>
      <c r="Q112" s="97">
        <v>2.2144980074620811E-2</v>
      </c>
      <c r="R112" s="97">
        <v>1.8564624121355875E-2</v>
      </c>
      <c r="S112" s="97">
        <v>3.5166934953492934E-2</v>
      </c>
      <c r="T112" s="97">
        <v>4.9058627848515939E-2</v>
      </c>
      <c r="U112" s="97">
        <v>4.9941794915677983E-3</v>
      </c>
      <c r="V112" s="97">
        <v>1.8155433305621225E-2</v>
      </c>
      <c r="W112" s="97">
        <v>4.1233777326394855E-2</v>
      </c>
      <c r="X112" s="97">
        <v>3.8238234246297978E-2</v>
      </c>
      <c r="Y112" s="97">
        <v>3.8643179629245246E-2</v>
      </c>
      <c r="Z112" s="97">
        <v>4.9843140705970367E-2</v>
      </c>
      <c r="AA112" s="97">
        <v>4.2648491958538697E-2</v>
      </c>
      <c r="AB112" s="97">
        <v>2.7121781956618692E-2</v>
      </c>
      <c r="AC112" s="97">
        <v>4.4078655801054113E-2</v>
      </c>
      <c r="AD112" s="97">
        <v>2.0130331235709707E-2</v>
      </c>
      <c r="AE112" s="97">
        <v>9.1616716446865035E-3</v>
      </c>
      <c r="AF112" s="97">
        <v>6.26531862753123E-2</v>
      </c>
      <c r="AG112" s="97">
        <v>1.2909396740830217E-2</v>
      </c>
      <c r="AH112" s="97">
        <v>5.172498926976099E-2</v>
      </c>
      <c r="AI112" s="97">
        <v>5.4995903296586615E-2</v>
      </c>
      <c r="AJ112" s="97">
        <v>4.6293220898386417E-3</v>
      </c>
      <c r="AK112" s="97">
        <v>1.1096598914607328E-2</v>
      </c>
      <c r="AL112" s="97">
        <v>0.11663701039778232</v>
      </c>
      <c r="AM112" s="97">
        <v>0.10906810794348888</v>
      </c>
      <c r="AN112" s="97">
        <v>3.9356788739270662E-2</v>
      </c>
      <c r="AO112" s="97">
        <v>0.17925074600710217</v>
      </c>
      <c r="AP112" s="97">
        <v>2.2255798604849372E-2</v>
      </c>
      <c r="AQ112" s="97">
        <v>9.4565287156195624E-2</v>
      </c>
      <c r="AR112" s="97">
        <v>0.12171201163166896</v>
      </c>
      <c r="AS112" s="97">
        <v>3.4552783151157347E-2</v>
      </c>
      <c r="AT112" s="97">
        <v>2.1796407141471606E-2</v>
      </c>
      <c r="AU112" s="97">
        <v>3.4685258482322727E-2</v>
      </c>
      <c r="AV112" s="97">
        <v>3.9089543035542712E-2</v>
      </c>
      <c r="AW112" s="97">
        <v>3.7954954056942297E-2</v>
      </c>
      <c r="AX112" s="97">
        <v>3.7524141172773015E-2</v>
      </c>
      <c r="AY112" s="97">
        <v>4.5388824209361647E-2</v>
      </c>
      <c r="AZ112" s="97">
        <v>7.5244777854739611E-2</v>
      </c>
      <c r="BA112" s="97">
        <v>6.3522165314870233E-2</v>
      </c>
      <c r="BB112" s="97">
        <v>5.068223829856789E-2</v>
      </c>
      <c r="BC112" s="97">
        <v>3.9299445986918743E-2</v>
      </c>
      <c r="BD112" s="97">
        <v>3.1757454583483571E-2</v>
      </c>
      <c r="BE112" s="97">
        <v>4.530270850390794E-2</v>
      </c>
      <c r="BF112" s="97">
        <v>5.3133660550998385E-2</v>
      </c>
      <c r="BG112" s="97">
        <v>3.3421839667516336E-2</v>
      </c>
      <c r="BH112" s="97">
        <v>3.8643504428494409E-2</v>
      </c>
      <c r="BI112" s="97">
        <v>2.6414588936154622E-2</v>
      </c>
      <c r="BJ112" s="97">
        <v>5.6290788748281681E-2</v>
      </c>
      <c r="BK112" s="97">
        <v>5.1692163504955882E-2</v>
      </c>
      <c r="BL112" s="97">
        <v>8.6272814839365802E-2</v>
      </c>
      <c r="BM112" s="97">
        <v>4.1939883842181357E-2</v>
      </c>
      <c r="BN112" s="97">
        <v>4.1031748092654731E-2</v>
      </c>
      <c r="BO112" s="97">
        <v>2.3926764708640566E-2</v>
      </c>
      <c r="BP112" s="97">
        <v>5.2851791713943566E-2</v>
      </c>
      <c r="BQ112" s="97">
        <v>6.092351309162853E-2</v>
      </c>
      <c r="BR112" s="97">
        <v>5.2624238387887878E-2</v>
      </c>
      <c r="BS112" s="97">
        <v>3.3650355026768081E-2</v>
      </c>
      <c r="BT112" s="97">
        <v>8.4734579753759864E-2</v>
      </c>
      <c r="BU112" s="97">
        <v>5.0103837267599191E-2</v>
      </c>
      <c r="BV112" s="97">
        <v>7.1932681574464363E-2</v>
      </c>
      <c r="BW112" s="97">
        <v>4.4355473295444196E-2</v>
      </c>
      <c r="BX112" s="97">
        <v>3.9479864946899382E-2</v>
      </c>
      <c r="BY112" s="97">
        <v>0.14622761172340015</v>
      </c>
      <c r="BZ112" s="97">
        <v>6.286826748161746E-2</v>
      </c>
      <c r="CA112" s="97">
        <v>0.16147228293811131</v>
      </c>
      <c r="CB112" s="97">
        <v>0.16713294702159717</v>
      </c>
      <c r="CC112" s="97">
        <v>0.12641060669116472</v>
      </c>
      <c r="CD112" s="97">
        <v>0.17303358849243319</v>
      </c>
      <c r="CE112" s="97">
        <v>0.43029427785680729</v>
      </c>
      <c r="CF112" s="97">
        <v>0.10512574233504271</v>
      </c>
      <c r="CG112" s="97">
        <v>0.17677173394984919</v>
      </c>
      <c r="CH112" s="97">
        <v>9.8078244838455633E-2</v>
      </c>
      <c r="CI112" s="97">
        <v>0.29659542113648008</v>
      </c>
      <c r="CJ112" s="97">
        <v>8.8884840499425397E-2</v>
      </c>
      <c r="CK112" s="97">
        <v>8.1927836735797246E-2</v>
      </c>
      <c r="CL112" s="97">
        <v>3.3139495905097328E-2</v>
      </c>
      <c r="CM112" s="97">
        <v>0.10539882863252338</v>
      </c>
      <c r="CN112" s="97">
        <v>6.8908016843299322E-2</v>
      </c>
      <c r="CO112" s="97">
        <v>9.527970530654635E-2</v>
      </c>
      <c r="CP112" s="97">
        <v>0.11032655336322504</v>
      </c>
      <c r="CQ112" s="97">
        <v>5.5697267069828874E-2</v>
      </c>
      <c r="CR112" s="97">
        <v>0.1617327540166916</v>
      </c>
      <c r="CS112" s="97">
        <v>4.4299197711730479E-2</v>
      </c>
      <c r="CT112" s="97">
        <v>7.4691586732014981E-2</v>
      </c>
      <c r="CU112" s="97">
        <v>8.9509456368775026E-2</v>
      </c>
      <c r="CV112" s="97">
        <v>3.7475793465696648E-2</v>
      </c>
      <c r="CW112" s="97">
        <v>7.6721889092927237E-2</v>
      </c>
      <c r="CX112" s="97">
        <v>0.13695420713271969</v>
      </c>
      <c r="CY112" s="97">
        <v>8.4613840514855418E-2</v>
      </c>
      <c r="CZ112" s="97">
        <v>9.2148714366532658E-2</v>
      </c>
      <c r="DA112" s="97">
        <v>9.3209980458674374E-2</v>
      </c>
      <c r="DB112" s="97">
        <v>0.14218473629985118</v>
      </c>
      <c r="DC112" s="97">
        <v>7.7986976270591535E-2</v>
      </c>
      <c r="DD112" s="97">
        <v>5.1571226495911587E-2</v>
      </c>
      <c r="DE112" s="97">
        <v>1.1854881261448389</v>
      </c>
      <c r="DF112" s="97">
        <v>0.17670826763523084</v>
      </c>
      <c r="DG112" s="97">
        <v>0.23363185246288184</v>
      </c>
      <c r="DH112" s="97">
        <v>0.21191242855761822</v>
      </c>
      <c r="DI112" s="97">
        <v>0.412995730595767</v>
      </c>
      <c r="DJ112" s="97">
        <v>0.10057173739393886</v>
      </c>
      <c r="DK112" s="97">
        <v>0.16158779285098579</v>
      </c>
      <c r="DL112" s="97">
        <v>0.14051908734641674</v>
      </c>
      <c r="DM112" s="97">
        <v>0.18103073419512405</v>
      </c>
      <c r="DN112" s="97">
        <v>0.17550525099806039</v>
      </c>
      <c r="DO112" s="97">
        <v>8.8740619309813057E-2</v>
      </c>
      <c r="DP112" s="97">
        <v>0.13287612336615615</v>
      </c>
      <c r="DQ112" s="97">
        <v>0.28184435803029573</v>
      </c>
      <c r="DR112" s="97">
        <v>0.27510754212838262</v>
      </c>
      <c r="DS112" s="97">
        <v>0.18031300636275788</v>
      </c>
      <c r="DT112" s="97">
        <v>0.17335634353389895</v>
      </c>
      <c r="DU112" s="97">
        <v>0.14864803131421525</v>
      </c>
      <c r="DV112" s="97">
        <v>0.1519951543447024</v>
      </c>
      <c r="DW112" s="97">
        <v>0.41979947809362034</v>
      </c>
      <c r="DX112" s="97">
        <v>0.12450583275769476</v>
      </c>
      <c r="DY112" s="97">
        <v>0.31259835593501517</v>
      </c>
      <c r="DZ112" s="97">
        <v>0.27473266390311785</v>
      </c>
      <c r="EA112" s="97">
        <v>0.16651595448387929</v>
      </c>
      <c r="EB112" s="97">
        <v>0.20178216005849794</v>
      </c>
      <c r="EC112" s="97">
        <v>0.11857076172400063</v>
      </c>
      <c r="ED112" s="97">
        <v>0.17721588611056979</v>
      </c>
      <c r="EE112" s="97">
        <v>0.11992824828192636</v>
      </c>
      <c r="EF112" s="97">
        <v>0.14280279902478518</v>
      </c>
      <c r="EG112" s="97">
        <v>0.26599790150538832</v>
      </c>
      <c r="EH112" s="97">
        <v>0.34608064713086228</v>
      </c>
      <c r="EI112" s="97">
        <v>0.19473643281398892</v>
      </c>
      <c r="EJ112" s="97">
        <v>0.22216265380476052</v>
      </c>
      <c r="EK112" s="97">
        <v>0.13227971901793875</v>
      </c>
      <c r="EL112" s="97">
        <v>0.18735922392523724</v>
      </c>
      <c r="EM112" s="97">
        <v>0.24203553471883815</v>
      </c>
      <c r="EN112" s="97">
        <v>0.20775587521286845</v>
      </c>
      <c r="EO112" s="97">
        <v>0.20297015956932735</v>
      </c>
      <c r="EP112" s="97">
        <v>8.9989496360036975E-2</v>
      </c>
      <c r="EQ112" s="97">
        <v>2.5877240380113149E-2</v>
      </c>
      <c r="ER112" s="97">
        <v>8.4638776040425204E-2</v>
      </c>
      <c r="ES112" s="97">
        <v>6.9115925155313118E-2</v>
      </c>
      <c r="ET112" s="97">
        <v>7.0311572714705145E-2</v>
      </c>
      <c r="EU112" s="97">
        <v>5.2393281836923031E-2</v>
      </c>
      <c r="EV112" s="97">
        <v>3.6664619578845196E-2</v>
      </c>
      <c r="EW112" s="97">
        <v>5.8398197598564225E-2</v>
      </c>
      <c r="EX112" s="97">
        <v>4.493606731052522E-2</v>
      </c>
      <c r="EY112" s="97">
        <v>4.7509262163458799E-2</v>
      </c>
      <c r="EZ112" s="97">
        <v>8.3635516523126743E-2</v>
      </c>
      <c r="FA112" s="97">
        <v>0.19189841797930068</v>
      </c>
      <c r="FB112" s="97">
        <v>7.2779308447611463E-2</v>
      </c>
      <c r="FC112" s="97">
        <v>0.10365145455804654</v>
      </c>
      <c r="FD112" s="97">
        <v>5.6640731389212391E-2</v>
      </c>
      <c r="FE112" s="97">
        <v>3.6872361841026782E-2</v>
      </c>
      <c r="FF112" s="97">
        <v>5.4408692530224435E-2</v>
      </c>
      <c r="FG112" s="97">
        <v>6.5369398688909675E-2</v>
      </c>
      <c r="FH112" s="97">
        <v>9.8823908763907717E-2</v>
      </c>
      <c r="FI112" s="97">
        <v>6.4176286037331845E-2</v>
      </c>
      <c r="FJ112" s="97">
        <v>0.12249991977119151</v>
      </c>
      <c r="FK112" s="97">
        <v>0.16643544346951508</v>
      </c>
      <c r="FL112" s="97">
        <v>0.1398902408936446</v>
      </c>
      <c r="FM112" s="97">
        <v>6.8168121854982069E-2</v>
      </c>
      <c r="FN112" s="97">
        <v>0.10330477181715281</v>
      </c>
      <c r="FO112" s="97">
        <v>5.1250965214773438E-2</v>
      </c>
      <c r="FP112" s="97">
        <v>0.13911402404721646</v>
      </c>
      <c r="FQ112" s="97">
        <v>0.10781167682818325</v>
      </c>
      <c r="FR112" s="97">
        <v>0.12539861289505047</v>
      </c>
      <c r="FS112" s="97">
        <v>0.17210326249204419</v>
      </c>
      <c r="FT112" s="97">
        <v>0.10385633792240014</v>
      </c>
      <c r="FU112" s="97">
        <v>5.9202952336018917E-2</v>
      </c>
      <c r="FV112" s="97">
        <v>0.32513395974988824</v>
      </c>
      <c r="FW112" s="97">
        <v>7.2455120935959003E-2</v>
      </c>
      <c r="FX112" s="97">
        <v>0.30743115643634772</v>
      </c>
      <c r="FY112" s="97">
        <v>0.15293339106324347</v>
      </c>
      <c r="FZ112" s="97">
        <v>0.15145594806673365</v>
      </c>
      <c r="GA112" s="97">
        <v>0.29283483488367429</v>
      </c>
      <c r="GB112" s="97">
        <v>0.19778141524214163</v>
      </c>
      <c r="GC112" s="97">
        <v>0.20410250106931646</v>
      </c>
      <c r="GD112" s="97">
        <v>0.3062355736220152</v>
      </c>
      <c r="GE112" s="97">
        <v>0.31022384558967009</v>
      </c>
      <c r="GF112" s="97">
        <v>0.4219798398330607</v>
      </c>
      <c r="GG112" s="97">
        <v>6.9103121985239768E-2</v>
      </c>
      <c r="GH112" s="97">
        <v>0.14074839688606747</v>
      </c>
      <c r="GI112" s="97">
        <v>0.1051419561162575</v>
      </c>
      <c r="GJ112" s="97">
        <v>5.1305733413493503E-2</v>
      </c>
      <c r="GK112" s="97">
        <v>4.8444887577985901E-2</v>
      </c>
      <c r="GL112" s="97">
        <v>2.7596343760573419E-2</v>
      </c>
      <c r="GM112" s="97">
        <v>3.3205164891909417E-2</v>
      </c>
      <c r="GN112" s="97">
        <v>5.0882715551366454E-2</v>
      </c>
      <c r="GO112" s="97">
        <v>2.6024434563896377E-2</v>
      </c>
      <c r="GP112" s="97">
        <v>3.9096145083755467E-2</v>
      </c>
      <c r="GQ112" s="97">
        <v>2.7958021906427568E-2</v>
      </c>
      <c r="GR112" s="97">
        <v>2.2300753107010188E-2</v>
      </c>
      <c r="GS112" s="97">
        <v>2.966499803147148E-2</v>
      </c>
      <c r="GT112" s="97">
        <v>3.5029270858873578E-2</v>
      </c>
      <c r="GU112" s="97">
        <v>3.4812451118980542E-2</v>
      </c>
      <c r="GV112" s="97">
        <v>3.1075901720686416E-2</v>
      </c>
      <c r="GW112" s="97">
        <v>4.8755030960527905E-2</v>
      </c>
      <c r="GX112" s="97">
        <v>6.5445304113566444E-2</v>
      </c>
      <c r="GY112" s="97">
        <v>3.8521631172225942E-2</v>
      </c>
      <c r="GZ112" s="97">
        <v>5.3314487625908721E-2</v>
      </c>
      <c r="HA112" s="97">
        <v>2.3717292402285879E-2</v>
      </c>
      <c r="HB112" s="97">
        <v>3.845631326072782E-2</v>
      </c>
      <c r="HC112" s="97">
        <v>3.699495232008046E-2</v>
      </c>
      <c r="HD112" s="97">
        <v>2.5028240228051755E-2</v>
      </c>
      <c r="HE112" s="97">
        <v>4.2834570273692391E-2</v>
      </c>
      <c r="HF112" s="97">
        <v>4.0201998341802457E-2</v>
      </c>
      <c r="HG112" s="97">
        <v>4.9035629935298704E-2</v>
      </c>
      <c r="HH112" s="97">
        <v>1.2542460148857279E-2</v>
      </c>
      <c r="HI112" s="97">
        <v>3.5547708181575356E-2</v>
      </c>
      <c r="HJ112" s="97">
        <v>3.9688698814443209E-2</v>
      </c>
      <c r="HK112" s="97">
        <v>2.9314322101199698E-2</v>
      </c>
      <c r="HL112" s="97">
        <v>4.2702380534448338E-2</v>
      </c>
      <c r="HM112" s="97">
        <v>6.0322311084257389E-2</v>
      </c>
      <c r="HN112" s="97">
        <v>1.4165842482160644E-2</v>
      </c>
      <c r="HO112" s="97">
        <v>1.8738041661657351E-2</v>
      </c>
      <c r="HP112" s="97">
        <v>1.7676261460056953E-2</v>
      </c>
      <c r="HQ112" s="97">
        <v>3.9819363572368288E-2</v>
      </c>
      <c r="HR112" s="97">
        <v>5.3081223501013783E-2</v>
      </c>
      <c r="HS112" s="97">
        <v>5.9075447436894163E-2</v>
      </c>
      <c r="HT112" s="97">
        <v>5.9590979790243651E-2</v>
      </c>
      <c r="HU112" s="97">
        <v>7.2790648786561607E-2</v>
      </c>
      <c r="HV112" s="97">
        <v>2.730731859951406E-2</v>
      </c>
      <c r="HW112" s="97">
        <v>2.8065729355105297E-2</v>
      </c>
      <c r="HX112" s="97">
        <v>3.4880011495415073E-2</v>
      </c>
      <c r="HY112" s="97">
        <v>0.18583520578278642</v>
      </c>
      <c r="HZ112" s="97">
        <v>6.9885910462534589E-2</v>
      </c>
      <c r="IA112" s="97">
        <v>5.5161434389569865E-2</v>
      </c>
      <c r="IB112" s="97">
        <v>3.2080438754017622E-2</v>
      </c>
      <c r="IC112" s="97">
        <v>0.14403677618619715</v>
      </c>
      <c r="ID112" s="97">
        <v>4.8478516252155809E-2</v>
      </c>
      <c r="IE112" s="97">
        <v>0.16558845481438489</v>
      </c>
      <c r="IF112" s="97">
        <v>5.0725384268081201E-2</v>
      </c>
      <c r="IG112" s="97">
        <v>3.4406252681806922E-2</v>
      </c>
      <c r="IH112" s="98">
        <v>8.2687636786456867E-3</v>
      </c>
      <c r="II112" s="91"/>
    </row>
    <row r="113" spans="1:243" x14ac:dyDescent="0.3">
      <c r="A113" s="115" t="s">
        <v>362</v>
      </c>
      <c r="B113" s="119" t="s">
        <v>109</v>
      </c>
      <c r="C113" s="97">
        <v>5.2856936897737834E-3</v>
      </c>
      <c r="D113" s="97">
        <v>6.0219303265052716E-3</v>
      </c>
      <c r="E113" s="97">
        <v>1.3744464353963016E-3</v>
      </c>
      <c r="F113" s="97">
        <v>6.3455698032949268E-3</v>
      </c>
      <c r="G113" s="97">
        <v>2.6039189580335962E-3</v>
      </c>
      <c r="H113" s="97">
        <v>3.0661009269727121E-3</v>
      </c>
      <c r="I113" s="97">
        <v>2.6743010802917772E-3</v>
      </c>
      <c r="J113" s="97">
        <v>2.5803153321796246E-3</v>
      </c>
      <c r="K113" s="97">
        <v>6.5427838417640347E-4</v>
      </c>
      <c r="L113" s="97">
        <v>4.9232723864382991E-3</v>
      </c>
      <c r="M113" s="97">
        <v>3.0939410919391744E-3</v>
      </c>
      <c r="N113" s="97">
        <v>3.6862189842895737E-3</v>
      </c>
      <c r="O113" s="97">
        <v>9.3069525651791937E-3</v>
      </c>
      <c r="P113" s="97">
        <v>6.678984246371136E-3</v>
      </c>
      <c r="Q113" s="97">
        <v>3.4898776284006091E-3</v>
      </c>
      <c r="R113" s="97">
        <v>2.9339193620550167E-3</v>
      </c>
      <c r="S113" s="97">
        <v>5.5604883080372612E-3</v>
      </c>
      <c r="T113" s="97">
        <v>7.7394908143643649E-3</v>
      </c>
      <c r="U113" s="97">
        <v>7.8435170131689114E-4</v>
      </c>
      <c r="V113" s="97">
        <v>2.881879282507997E-3</v>
      </c>
      <c r="W113" s="97">
        <v>6.422795129887947E-3</v>
      </c>
      <c r="X113" s="97">
        <v>5.7785023270840738E-3</v>
      </c>
      <c r="Y113" s="97">
        <v>5.798945251018801E-3</v>
      </c>
      <c r="Z113" s="97">
        <v>6.5429210428623614E-3</v>
      </c>
      <c r="AA113" s="97">
        <v>6.7651768356886081E-3</v>
      </c>
      <c r="AB113" s="97">
        <v>4.322908648748733E-3</v>
      </c>
      <c r="AC113" s="97">
        <v>6.8732182373452844E-3</v>
      </c>
      <c r="AD113" s="97">
        <v>3.0853547363280036E-3</v>
      </c>
      <c r="AE113" s="97">
        <v>1.3657760032168547E-3</v>
      </c>
      <c r="AF113" s="97">
        <v>1.6211224221506105E-2</v>
      </c>
      <c r="AG113" s="97">
        <v>2.0370933523647192E-3</v>
      </c>
      <c r="AH113" s="97">
        <v>1.0935782908575272E-2</v>
      </c>
      <c r="AI113" s="97">
        <v>7.9419838280513494E-3</v>
      </c>
      <c r="AJ113" s="97">
        <v>6.2074075738058907E-4</v>
      </c>
      <c r="AK113" s="97">
        <v>1.5305187702039876E-3</v>
      </c>
      <c r="AL113" s="97">
        <v>1.8137890026114958E-2</v>
      </c>
      <c r="AM113" s="97">
        <v>1.7676122833205948E-2</v>
      </c>
      <c r="AN113" s="97">
        <v>1.2147973808820305E-2</v>
      </c>
      <c r="AO113" s="97">
        <v>2.5082519523813823E-2</v>
      </c>
      <c r="AP113" s="97">
        <v>3.470434238847844E-3</v>
      </c>
      <c r="AQ113" s="97">
        <v>1.351187605089932E-2</v>
      </c>
      <c r="AR113" s="97">
        <v>3.7456700363157694E-2</v>
      </c>
      <c r="AS113" s="97">
        <v>5.2046631581340822E-3</v>
      </c>
      <c r="AT113" s="97">
        <v>3.1470839284052491E-3</v>
      </c>
      <c r="AU113" s="97">
        <v>5.4434304217690294E-3</v>
      </c>
      <c r="AV113" s="97">
        <v>6.2186493945361456E-3</v>
      </c>
      <c r="AW113" s="97">
        <v>6.9528647471924533E-3</v>
      </c>
      <c r="AX113" s="97">
        <v>6.6702397393177196E-3</v>
      </c>
      <c r="AY113" s="97">
        <v>7.1217574181829104E-3</v>
      </c>
      <c r="AZ113" s="97">
        <v>1.2142659142731783E-2</v>
      </c>
      <c r="BA113" s="97">
        <v>9.8900823065737539E-3</v>
      </c>
      <c r="BB113" s="97">
        <v>7.8811313595163086E-3</v>
      </c>
      <c r="BC113" s="97">
        <v>5.9792026553909137E-3</v>
      </c>
      <c r="BD113" s="97">
        <v>3.6151709972033945E-3</v>
      </c>
      <c r="BE113" s="97">
        <v>7.1132484204319956E-3</v>
      </c>
      <c r="BF113" s="97">
        <v>5.9079157868067817E-3</v>
      </c>
      <c r="BG113" s="97">
        <v>5.1992723991430862E-3</v>
      </c>
      <c r="BH113" s="97">
        <v>6.3136218251110144E-3</v>
      </c>
      <c r="BI113" s="97">
        <v>3.4935042856577832E-3</v>
      </c>
      <c r="BJ113" s="97">
        <v>8.044736992840841E-3</v>
      </c>
      <c r="BK113" s="97">
        <v>8.3534749352882822E-3</v>
      </c>
      <c r="BL113" s="97">
        <v>1.4226731337622619E-2</v>
      </c>
      <c r="BM113" s="97">
        <v>6.4776110205630203E-3</v>
      </c>
      <c r="BN113" s="97">
        <v>6.2039643989170471E-3</v>
      </c>
      <c r="BO113" s="97">
        <v>3.7135111539185325E-3</v>
      </c>
      <c r="BP113" s="97">
        <v>8.4479359083286052E-3</v>
      </c>
      <c r="BQ113" s="97">
        <v>9.6514010545393544E-3</v>
      </c>
      <c r="BR113" s="97">
        <v>8.2517957373395602E-3</v>
      </c>
      <c r="BS113" s="97">
        <v>4.9496416005030651E-3</v>
      </c>
      <c r="BT113" s="97">
        <v>1.3313457112489883E-2</v>
      </c>
      <c r="BU113" s="97">
        <v>7.7291592282981046E-3</v>
      </c>
      <c r="BV113" s="97">
        <v>1.0580412423005128E-2</v>
      </c>
      <c r="BW113" s="97">
        <v>6.0344003575294241E-3</v>
      </c>
      <c r="BX113" s="97">
        <v>6.2901351403253812E-3</v>
      </c>
      <c r="BY113" s="97">
        <v>2.4571791383261536E-2</v>
      </c>
      <c r="BZ113" s="97">
        <v>1.0114390671937637E-2</v>
      </c>
      <c r="CA113" s="97">
        <v>2.616755212970082E-2</v>
      </c>
      <c r="CB113" s="97">
        <v>2.6988722441001475E-2</v>
      </c>
      <c r="CC113" s="97">
        <v>2.0472884502608868E-2</v>
      </c>
      <c r="CD113" s="97">
        <v>2.7917308313682339E-2</v>
      </c>
      <c r="CE113" s="97">
        <v>6.9089497136901115E-2</v>
      </c>
      <c r="CF113" s="97">
        <v>1.664703064386195E-2</v>
      </c>
      <c r="CG113" s="97">
        <v>2.844551654039456E-2</v>
      </c>
      <c r="CH113" s="97">
        <v>1.5640119042833668E-2</v>
      </c>
      <c r="CI113" s="97">
        <v>4.6673117400815568E-2</v>
      </c>
      <c r="CJ113" s="97">
        <v>1.4295417654641894E-2</v>
      </c>
      <c r="CK113" s="97">
        <v>1.329857597891324E-2</v>
      </c>
      <c r="CL113" s="97">
        <v>5.208407557616015E-3</v>
      </c>
      <c r="CM113" s="97">
        <v>1.7038649204907563E-2</v>
      </c>
      <c r="CN113" s="97">
        <v>1.1042809912241023E-2</v>
      </c>
      <c r="CO113" s="97">
        <v>1.5674259691009228E-2</v>
      </c>
      <c r="CP113" s="97">
        <v>1.7983700724231968E-2</v>
      </c>
      <c r="CQ113" s="97">
        <v>8.9224992717943843E-3</v>
      </c>
      <c r="CR113" s="97">
        <v>2.7153581510249672E-2</v>
      </c>
      <c r="CS113" s="97">
        <v>6.9717929498724455E-3</v>
      </c>
      <c r="CT113" s="97">
        <v>1.2349790222388659E-2</v>
      </c>
      <c r="CU113" s="97">
        <v>1.4744537016204094E-2</v>
      </c>
      <c r="CV113" s="97">
        <v>5.8330725665544907E-3</v>
      </c>
      <c r="CW113" s="97">
        <v>1.2454708507187336E-2</v>
      </c>
      <c r="CX113" s="97">
        <v>2.2836081632929901E-2</v>
      </c>
      <c r="CY113" s="97">
        <v>1.4104225432449616E-2</v>
      </c>
      <c r="CZ113" s="97">
        <v>1.490532088967326E-2</v>
      </c>
      <c r="DA113" s="97">
        <v>1.5136631678530719E-2</v>
      </c>
      <c r="DB113" s="97">
        <v>2.3529172786564054E-2</v>
      </c>
      <c r="DC113" s="97">
        <v>1.226286831887358E-2</v>
      </c>
      <c r="DD113" s="97">
        <v>8.2410164091935908E-3</v>
      </c>
      <c r="DE113" s="97">
        <v>3.0023734105821352E-2</v>
      </c>
      <c r="DF113" s="97">
        <v>1.0287099254134788</v>
      </c>
      <c r="DG113" s="97">
        <v>3.9651727860986655E-2</v>
      </c>
      <c r="DH113" s="97">
        <v>3.5978188037297631E-2</v>
      </c>
      <c r="DI113" s="97">
        <v>6.9841937716997232E-2</v>
      </c>
      <c r="DJ113" s="97">
        <v>1.6867544434047033E-2</v>
      </c>
      <c r="DK113" s="97">
        <v>2.7374910386159076E-2</v>
      </c>
      <c r="DL113" s="97">
        <v>2.3571946370745774E-2</v>
      </c>
      <c r="DM113" s="97">
        <v>3.0480476770654977E-2</v>
      </c>
      <c r="DN113" s="97">
        <v>2.9578140232312016E-2</v>
      </c>
      <c r="DO113" s="97">
        <v>1.4784241354032347E-2</v>
      </c>
      <c r="DP113" s="97">
        <v>2.1880990556627171E-2</v>
      </c>
      <c r="DQ113" s="97">
        <v>4.7736095043099912E-2</v>
      </c>
      <c r="DR113" s="97">
        <v>4.6679783526077392E-2</v>
      </c>
      <c r="DS113" s="97">
        <v>3.0871046221900185E-2</v>
      </c>
      <c r="DT113" s="97">
        <v>2.9786797520166629E-2</v>
      </c>
      <c r="DU113" s="97">
        <v>2.4681852855805771E-2</v>
      </c>
      <c r="DV113" s="97">
        <v>2.5849237203188977E-2</v>
      </c>
      <c r="DW113" s="97">
        <v>7.2156534366238104E-2</v>
      </c>
      <c r="DX113" s="97">
        <v>2.2732494747913116E-2</v>
      </c>
      <c r="DY113" s="97">
        <v>5.4671067573440826E-2</v>
      </c>
      <c r="DZ113" s="97">
        <v>4.6827380604883964E-2</v>
      </c>
      <c r="EA113" s="97">
        <v>3.0687609281556161E-2</v>
      </c>
      <c r="EB113" s="97">
        <v>3.382834564360708E-2</v>
      </c>
      <c r="EC113" s="97">
        <v>1.8709605333029879E-2</v>
      </c>
      <c r="ED113" s="97">
        <v>3.3950445689170522E-2</v>
      </c>
      <c r="EE113" s="97">
        <v>2.0085060252915513E-2</v>
      </c>
      <c r="EF113" s="97">
        <v>1.666078457871261E-2</v>
      </c>
      <c r="EG113" s="97">
        <v>4.4251599581770523E-2</v>
      </c>
      <c r="EH113" s="97">
        <v>5.9002971894014655E-2</v>
      </c>
      <c r="EI113" s="97">
        <v>3.50426003792631E-2</v>
      </c>
      <c r="EJ113" s="97">
        <v>3.9868628684229433E-2</v>
      </c>
      <c r="EK113" s="97">
        <v>1.7577093663954959E-2</v>
      </c>
      <c r="EL113" s="97">
        <v>3.1709457875689948E-2</v>
      </c>
      <c r="EM113" s="97">
        <v>4.1171621706054665E-2</v>
      </c>
      <c r="EN113" s="97">
        <v>3.5180051928986954E-2</v>
      </c>
      <c r="EO113" s="97">
        <v>3.405416572011085E-2</v>
      </c>
      <c r="EP113" s="97">
        <v>1.4959903956146796E-2</v>
      </c>
      <c r="EQ113" s="97">
        <v>4.2472204298354358E-3</v>
      </c>
      <c r="ER113" s="97">
        <v>1.5210983777882952E-2</v>
      </c>
      <c r="ES113" s="97">
        <v>1.2472634256817015E-2</v>
      </c>
      <c r="ET113" s="97">
        <v>1.2495619924633106E-2</v>
      </c>
      <c r="EU113" s="97">
        <v>9.4957875327094602E-3</v>
      </c>
      <c r="EV113" s="97">
        <v>5.8844479755368944E-3</v>
      </c>
      <c r="EW113" s="97">
        <v>9.9561799761354198E-3</v>
      </c>
      <c r="EX113" s="97">
        <v>6.7975747191100985E-3</v>
      </c>
      <c r="EY113" s="97">
        <v>7.5782341381553384E-3</v>
      </c>
      <c r="EZ113" s="97">
        <v>1.4131658656122975E-2</v>
      </c>
      <c r="FA113" s="97">
        <v>3.2627005246723677E-2</v>
      </c>
      <c r="FB113" s="97">
        <v>1.1023090311553683E-2</v>
      </c>
      <c r="FC113" s="97">
        <v>1.7585149894155851E-2</v>
      </c>
      <c r="FD113" s="97">
        <v>9.0133712013989366E-3</v>
      </c>
      <c r="FE113" s="97">
        <v>5.5831077976825679E-3</v>
      </c>
      <c r="FF113" s="97">
        <v>8.8568321930410799E-3</v>
      </c>
      <c r="FG113" s="97">
        <v>1.0102038707435599E-2</v>
      </c>
      <c r="FH113" s="97">
        <v>1.6874551016753236E-2</v>
      </c>
      <c r="FI113" s="97">
        <v>1.064869452626953E-2</v>
      </c>
      <c r="FJ113" s="97">
        <v>1.9351402428727245E-2</v>
      </c>
      <c r="FK113" s="97">
        <v>2.6041143970274308E-2</v>
      </c>
      <c r="FL113" s="97">
        <v>2.1803228199175226E-2</v>
      </c>
      <c r="FM113" s="97">
        <v>1.0914962677383844E-2</v>
      </c>
      <c r="FN113" s="97">
        <v>1.7130244107921366E-2</v>
      </c>
      <c r="FO113" s="97">
        <v>7.7650567742540699E-3</v>
      </c>
      <c r="FP113" s="97">
        <v>1.1957073937086643E-2</v>
      </c>
      <c r="FQ113" s="97">
        <v>1.8490757367141852E-2</v>
      </c>
      <c r="FR113" s="97">
        <v>1.977166152070655E-2</v>
      </c>
      <c r="FS113" s="97">
        <v>2.7546414591586015E-2</v>
      </c>
      <c r="FT113" s="97">
        <v>1.8408843527119596E-2</v>
      </c>
      <c r="FU113" s="97">
        <v>1.4047694249878047E-2</v>
      </c>
      <c r="FV113" s="97">
        <v>4.1893200334540061E-2</v>
      </c>
      <c r="FW113" s="97">
        <v>1.1044574763080262E-2</v>
      </c>
      <c r="FX113" s="97">
        <v>4.8036584777870241E-2</v>
      </c>
      <c r="FY113" s="97">
        <v>2.3907266955609605E-2</v>
      </c>
      <c r="FZ113" s="97">
        <v>2.3807791767029511E-2</v>
      </c>
      <c r="GA113" s="97">
        <v>4.569070780553193E-2</v>
      </c>
      <c r="GB113" s="97">
        <v>3.079186822732518E-2</v>
      </c>
      <c r="GC113" s="97">
        <v>3.1820884985916016E-2</v>
      </c>
      <c r="GD113" s="97">
        <v>4.7386379933868322E-2</v>
      </c>
      <c r="GE113" s="97">
        <v>4.8027500834788316E-2</v>
      </c>
      <c r="GF113" s="97">
        <v>1.2717457216742086E-2</v>
      </c>
      <c r="GG113" s="97">
        <v>7.2915536297271785E-3</v>
      </c>
      <c r="GH113" s="97">
        <v>9.8304693799649307E-3</v>
      </c>
      <c r="GI113" s="97">
        <v>8.3229512894860049E-3</v>
      </c>
      <c r="GJ113" s="97">
        <v>4.1216947953727915E-3</v>
      </c>
      <c r="GK113" s="97">
        <v>5.0669578759955777E-3</v>
      </c>
      <c r="GL113" s="97">
        <v>3.1404476352519788E-3</v>
      </c>
      <c r="GM113" s="97">
        <v>4.0032314481210579E-3</v>
      </c>
      <c r="GN113" s="97">
        <v>5.4821974483240275E-3</v>
      </c>
      <c r="GO113" s="97">
        <v>3.595789874356835E-3</v>
      </c>
      <c r="GP113" s="97">
        <v>4.7086012047867333E-3</v>
      </c>
      <c r="GQ113" s="97">
        <v>2.9818372347369627E-3</v>
      </c>
      <c r="GR113" s="97">
        <v>2.5384022810345445E-3</v>
      </c>
      <c r="GS113" s="97">
        <v>3.2113399660568106E-3</v>
      </c>
      <c r="GT113" s="97">
        <v>3.4787708410900621E-3</v>
      </c>
      <c r="GU113" s="97">
        <v>3.8097484021134801E-3</v>
      </c>
      <c r="GV113" s="97">
        <v>3.6631594045471918E-3</v>
      </c>
      <c r="GW113" s="97">
        <v>3.2331639168173042E-3</v>
      </c>
      <c r="GX113" s="97">
        <v>5.430508131587488E-3</v>
      </c>
      <c r="GY113" s="97">
        <v>3.6573711750640132E-3</v>
      </c>
      <c r="GZ113" s="97">
        <v>3.6372390487245535E-3</v>
      </c>
      <c r="HA113" s="97">
        <v>2.4562073771834019E-3</v>
      </c>
      <c r="HB113" s="97">
        <v>3.2267165252606511E-3</v>
      </c>
      <c r="HC113" s="97">
        <v>3.5481972098471187E-3</v>
      </c>
      <c r="HD113" s="97">
        <v>2.539991743382603E-3</v>
      </c>
      <c r="HE113" s="97">
        <v>3.5181026482968398E-3</v>
      </c>
      <c r="HF113" s="97">
        <v>3.5698161690217709E-3</v>
      </c>
      <c r="HG113" s="97">
        <v>4.1461444246086825E-3</v>
      </c>
      <c r="HH113" s="97">
        <v>1.0494461699927351E-3</v>
      </c>
      <c r="HI113" s="97">
        <v>3.9807577880238646E-3</v>
      </c>
      <c r="HJ113" s="97">
        <v>5.2924236869827659E-3</v>
      </c>
      <c r="HK113" s="97">
        <v>2.3297881104633058E-3</v>
      </c>
      <c r="HL113" s="97">
        <v>3.0861225415399663E-3</v>
      </c>
      <c r="HM113" s="97">
        <v>6.0262061610836283E-3</v>
      </c>
      <c r="HN113" s="97">
        <v>9.4362861538058824E-4</v>
      </c>
      <c r="HO113" s="97">
        <v>1.6668641855616272E-3</v>
      </c>
      <c r="HP113" s="97">
        <v>2.5172929292696183E-3</v>
      </c>
      <c r="HQ113" s="97">
        <v>5.6238205594935781E-3</v>
      </c>
      <c r="HR113" s="97">
        <v>8.3780744902906771E-3</v>
      </c>
      <c r="HS113" s="97">
        <v>9.3194006963186228E-3</v>
      </c>
      <c r="HT113" s="97">
        <v>7.3302914606271936E-3</v>
      </c>
      <c r="HU113" s="97">
        <v>9.29748679246966E-3</v>
      </c>
      <c r="HV113" s="97">
        <v>4.214408081051735E-3</v>
      </c>
      <c r="HW113" s="97">
        <v>4.3851021539556938E-3</v>
      </c>
      <c r="HX113" s="97">
        <v>5.4641854913299601E-3</v>
      </c>
      <c r="HY113" s="97">
        <v>2.9567013189618754E-2</v>
      </c>
      <c r="HZ113" s="97">
        <v>1.0138924479693298E-2</v>
      </c>
      <c r="IA113" s="97">
        <v>8.1562943124605328E-3</v>
      </c>
      <c r="IB113" s="97">
        <v>4.6753891489966356E-3</v>
      </c>
      <c r="IC113" s="97">
        <v>2.2857482212672919E-2</v>
      </c>
      <c r="ID113" s="97">
        <v>8.1924950670051247E-3</v>
      </c>
      <c r="IE113" s="97">
        <v>2.6056457449746197E-2</v>
      </c>
      <c r="IF113" s="97">
        <v>7.9651730458595686E-3</v>
      </c>
      <c r="IG113" s="97">
        <v>5.3452431546772037E-3</v>
      </c>
      <c r="IH113" s="98">
        <v>1.3197170326838187E-3</v>
      </c>
      <c r="II113" s="91"/>
    </row>
    <row r="114" spans="1:243" x14ac:dyDescent="0.3">
      <c r="A114" s="115" t="s">
        <v>363</v>
      </c>
      <c r="B114" s="119" t="s">
        <v>112</v>
      </c>
      <c r="C114" s="97">
        <v>9.3768555882835447E-2</v>
      </c>
      <c r="D114" s="97">
        <v>0.11790202910534235</v>
      </c>
      <c r="E114" s="97">
        <v>1.5627677591280354E-2</v>
      </c>
      <c r="F114" s="97">
        <v>0.10256917561743376</v>
      </c>
      <c r="G114" s="97">
        <v>2.8881769503091841E-2</v>
      </c>
      <c r="H114" s="97">
        <v>5.5251710277391924E-2</v>
      </c>
      <c r="I114" s="97">
        <v>1.3981064689743561E-2</v>
      </c>
      <c r="J114" s="97">
        <v>4.7159695937517739E-2</v>
      </c>
      <c r="K114" s="97">
        <v>7.3005790110248657E-3</v>
      </c>
      <c r="L114" s="97">
        <v>9.2112496104593877E-2</v>
      </c>
      <c r="M114" s="97">
        <v>2.6850912201447232E-2</v>
      </c>
      <c r="N114" s="97">
        <v>2.6126860582650641E-2</v>
      </c>
      <c r="O114" s="97">
        <v>7.479165938757594E-2</v>
      </c>
      <c r="P114" s="97">
        <v>5.069559582339099E-2</v>
      </c>
      <c r="Q114" s="97">
        <v>2.7816701369528928E-2</v>
      </c>
      <c r="R114" s="97">
        <v>2.3409200481693454E-2</v>
      </c>
      <c r="S114" s="97">
        <v>4.5111921548949607E-2</v>
      </c>
      <c r="T114" s="97">
        <v>5.7701370311118071E-2</v>
      </c>
      <c r="U114" s="97">
        <v>5.7090174917503516E-3</v>
      </c>
      <c r="V114" s="97">
        <v>2.0374482557199657E-2</v>
      </c>
      <c r="W114" s="97">
        <v>1.116665915326207E-2</v>
      </c>
      <c r="X114" s="97">
        <v>1.9306227775734285E-2</v>
      </c>
      <c r="Y114" s="97">
        <v>2.1735183096871179E-2</v>
      </c>
      <c r="Z114" s="97">
        <v>3.5824783283506106E-2</v>
      </c>
      <c r="AA114" s="97">
        <v>2.3187139850753959E-2</v>
      </c>
      <c r="AB114" s="97">
        <v>1.1752139101939124E-2</v>
      </c>
      <c r="AC114" s="97">
        <v>2.3948225193604913E-2</v>
      </c>
      <c r="AD114" s="97">
        <v>8.7872895298100381E-3</v>
      </c>
      <c r="AE114" s="97">
        <v>1.7660314452866809E-4</v>
      </c>
      <c r="AF114" s="97">
        <v>2.718579461602004E-4</v>
      </c>
      <c r="AG114" s="97">
        <v>2.5554108066366099E-2</v>
      </c>
      <c r="AH114" s="97">
        <v>8.2691818338020955E-3</v>
      </c>
      <c r="AI114" s="97">
        <v>4.4695114944533009E-4</v>
      </c>
      <c r="AJ114" s="97">
        <v>2.4626394445869673E-4</v>
      </c>
      <c r="AK114" s="97">
        <v>1.549356197989659E-3</v>
      </c>
      <c r="AL114" s="97">
        <v>3.8019208374916142E-4</v>
      </c>
      <c r="AM114" s="97">
        <v>2.204178384746156E-4</v>
      </c>
      <c r="AN114" s="97">
        <v>2.8828525826360104E-4</v>
      </c>
      <c r="AO114" s="97">
        <v>2.2582815810441052E-4</v>
      </c>
      <c r="AP114" s="97">
        <v>4.7283104438273143E-4</v>
      </c>
      <c r="AQ114" s="97">
        <v>1.4519247833760907E-4</v>
      </c>
      <c r="AR114" s="97">
        <v>2.5054067976565571E-4</v>
      </c>
      <c r="AS114" s="97">
        <v>5.4141256751646428E-4</v>
      </c>
      <c r="AT114" s="97">
        <v>5.0646667961848487E-4</v>
      </c>
      <c r="AU114" s="97">
        <v>1.1433100373992465E-2</v>
      </c>
      <c r="AV114" s="97">
        <v>1.1154703669666505E-2</v>
      </c>
      <c r="AW114" s="97">
        <v>6.0705523151728374E-3</v>
      </c>
      <c r="AX114" s="97">
        <v>8.543713657177987E-3</v>
      </c>
      <c r="AY114" s="97">
        <v>1.1269964669373776E-2</v>
      </c>
      <c r="AZ114" s="97">
        <v>7.2926686890209284E-3</v>
      </c>
      <c r="BA114" s="97">
        <v>1.1097058412058724E-2</v>
      </c>
      <c r="BB114" s="97">
        <v>1.0431882929462035E-2</v>
      </c>
      <c r="BC114" s="97">
        <v>9.7689160168451129E-3</v>
      </c>
      <c r="BD114" s="97">
        <v>5.8012756154782699E-2</v>
      </c>
      <c r="BE114" s="97">
        <v>1.0563136957474533E-2</v>
      </c>
      <c r="BF114" s="97">
        <v>4.7918580621545914E-2</v>
      </c>
      <c r="BG114" s="97">
        <v>2.2494480731924608E-2</v>
      </c>
      <c r="BH114" s="97">
        <v>2.714332345619349E-2</v>
      </c>
      <c r="BI114" s="97">
        <v>3.7637878780233683E-2</v>
      </c>
      <c r="BJ114" s="97">
        <v>5.3654597618878808E-2</v>
      </c>
      <c r="BK114" s="97">
        <v>3.7895004383229516E-3</v>
      </c>
      <c r="BL114" s="97">
        <v>7.5662906979461625E-3</v>
      </c>
      <c r="BM114" s="97">
        <v>9.2812210623756455E-3</v>
      </c>
      <c r="BN114" s="97">
        <v>2.2194360049996909E-2</v>
      </c>
      <c r="BO114" s="97">
        <v>6.0873610909538628E-3</v>
      </c>
      <c r="BP114" s="97">
        <v>1.1628690779799404E-2</v>
      </c>
      <c r="BQ114" s="97">
        <v>3.8216338072743924E-3</v>
      </c>
      <c r="BR114" s="97">
        <v>1.0791279337898604E-2</v>
      </c>
      <c r="BS114" s="97">
        <v>1.4916566140222175E-2</v>
      </c>
      <c r="BT114" s="97">
        <v>1.7151248879760329E-3</v>
      </c>
      <c r="BU114" s="97">
        <v>2.417994402803277E-3</v>
      </c>
      <c r="BV114" s="97">
        <v>1.1325937497190667E-2</v>
      </c>
      <c r="BW114" s="97">
        <v>5.0478193413738414E-4</v>
      </c>
      <c r="BX114" s="97">
        <v>1.1288402234469395E-2</v>
      </c>
      <c r="BY114" s="97">
        <v>1.8351330307838829E-3</v>
      </c>
      <c r="BZ114" s="97">
        <v>3.5591160992928979E-3</v>
      </c>
      <c r="CA114" s="97">
        <v>7.0435220328643271E-4</v>
      </c>
      <c r="CB114" s="97">
        <v>8.0586160310218186E-4</v>
      </c>
      <c r="CC114" s="97">
        <v>4.6394848774661913E-4</v>
      </c>
      <c r="CD114" s="97">
        <v>1.7779882063707513E-3</v>
      </c>
      <c r="CE114" s="97">
        <v>1.0340208738665519E-3</v>
      </c>
      <c r="CF114" s="97">
        <v>6.7809983292345377E-4</v>
      </c>
      <c r="CG114" s="97">
        <v>5.954684203351516E-4</v>
      </c>
      <c r="CH114" s="97">
        <v>8.2770370126148182E-3</v>
      </c>
      <c r="CI114" s="97">
        <v>1.1557946289458085E-3</v>
      </c>
      <c r="CJ114" s="97">
        <v>6.8511904819367115E-4</v>
      </c>
      <c r="CK114" s="97">
        <v>3.7494427257093397E-4</v>
      </c>
      <c r="CL114" s="97">
        <v>6.9025891464775154E-4</v>
      </c>
      <c r="CM114" s="97">
        <v>6.668255803874986E-4</v>
      </c>
      <c r="CN114" s="97">
        <v>8.1089545441794409E-4</v>
      </c>
      <c r="CO114" s="97">
        <v>4.5794099224712891E-4</v>
      </c>
      <c r="CP114" s="97">
        <v>2.0315868259807388E-3</v>
      </c>
      <c r="CQ114" s="97">
        <v>9.9506025738039551E-3</v>
      </c>
      <c r="CR114" s="97">
        <v>3.8925852082547164E-4</v>
      </c>
      <c r="CS114" s="97">
        <v>1.0342228308651115E-3</v>
      </c>
      <c r="CT114" s="97">
        <v>8.4165556237760864E-4</v>
      </c>
      <c r="CU114" s="97">
        <v>7.3840199615294634E-4</v>
      </c>
      <c r="CV114" s="97">
        <v>1.085344029135247E-3</v>
      </c>
      <c r="CW114" s="97">
        <v>8.909829900900642E-4</v>
      </c>
      <c r="CX114" s="97">
        <v>6.1217142013036876E-4</v>
      </c>
      <c r="CY114" s="97">
        <v>1.5968939481378235E-3</v>
      </c>
      <c r="CZ114" s="97">
        <v>1.0675323519934736E-3</v>
      </c>
      <c r="DA114" s="97">
        <v>1.0529213278424798E-3</v>
      </c>
      <c r="DB114" s="97">
        <v>1.284286610049407E-3</v>
      </c>
      <c r="DC114" s="97">
        <v>9.3704982093999873E-4</v>
      </c>
      <c r="DD114" s="97">
        <v>6.5288603798998657E-4</v>
      </c>
      <c r="DE114" s="97">
        <v>1.825435542697476E-4</v>
      </c>
      <c r="DF114" s="97">
        <v>1.6419215901882563E-4</v>
      </c>
      <c r="DG114" s="97">
        <v>1.2084170566540311</v>
      </c>
      <c r="DH114" s="97">
        <v>7.7621539306307802E-2</v>
      </c>
      <c r="DI114" s="97">
        <v>2.9388716284121088E-3</v>
      </c>
      <c r="DJ114" s="97">
        <v>1.0789614804514991E-3</v>
      </c>
      <c r="DK114" s="97">
        <v>4.6243968065977793E-4</v>
      </c>
      <c r="DL114" s="97">
        <v>6.4767640713907497E-4</v>
      </c>
      <c r="DM114" s="97">
        <v>1.9446534064282155E-3</v>
      </c>
      <c r="DN114" s="97">
        <v>1.3884677660016297E-3</v>
      </c>
      <c r="DO114" s="97">
        <v>7.3631069396010976E-4</v>
      </c>
      <c r="DP114" s="97">
        <v>2.5460295470074352E-2</v>
      </c>
      <c r="DQ114" s="97">
        <v>8.2768200006456678E-4</v>
      </c>
      <c r="DR114" s="97">
        <v>4.9777606014677755E-4</v>
      </c>
      <c r="DS114" s="97">
        <v>3.293342058421501E-4</v>
      </c>
      <c r="DT114" s="97">
        <v>6.6312464207888937E-4</v>
      </c>
      <c r="DU114" s="97">
        <v>7.3207667650753924E-4</v>
      </c>
      <c r="DV114" s="97">
        <v>5.4801085786682514E-4</v>
      </c>
      <c r="DW114" s="97">
        <v>6.2353331311413771E-4</v>
      </c>
      <c r="DX114" s="97">
        <v>6.4719553942352705E-4</v>
      </c>
      <c r="DY114" s="97">
        <v>7.1577698278851832E-4</v>
      </c>
      <c r="DZ114" s="97">
        <v>5.3107082557480906E-4</v>
      </c>
      <c r="EA114" s="97">
        <v>8.4293214488890753E-4</v>
      </c>
      <c r="EB114" s="97">
        <v>2.8771428767901321E-4</v>
      </c>
      <c r="EC114" s="97">
        <v>8.8430489483613947E-4</v>
      </c>
      <c r="ED114" s="97">
        <v>5.4507893598592489E-4</v>
      </c>
      <c r="EE114" s="97">
        <v>6.227230485311441E-4</v>
      </c>
      <c r="EF114" s="97">
        <v>5.3767526819198082E-4</v>
      </c>
      <c r="EG114" s="97">
        <v>4.0490740450697786E-4</v>
      </c>
      <c r="EH114" s="97">
        <v>4.3509165525121074E-4</v>
      </c>
      <c r="EI114" s="97">
        <v>4.7657699710401338E-4</v>
      </c>
      <c r="EJ114" s="97">
        <v>5.3047846022414484E-4</v>
      </c>
      <c r="EK114" s="97">
        <v>5.1878087898680103E-4</v>
      </c>
      <c r="EL114" s="97">
        <v>5.1769329986887708E-4</v>
      </c>
      <c r="EM114" s="97">
        <v>6.3527333794756793E-4</v>
      </c>
      <c r="EN114" s="97">
        <v>5.7608782587182349E-4</v>
      </c>
      <c r="EO114" s="97">
        <v>6.1443788992038859E-4</v>
      </c>
      <c r="EP114" s="97">
        <v>6.3113111043997298E-4</v>
      </c>
      <c r="EQ114" s="97">
        <v>7.7744198047952136E-5</v>
      </c>
      <c r="ER114" s="97">
        <v>3.8649166077922147E-4</v>
      </c>
      <c r="ES114" s="97">
        <v>4.3902427281526771E-4</v>
      </c>
      <c r="ET114" s="97">
        <v>5.7364149552223962E-4</v>
      </c>
      <c r="EU114" s="97">
        <v>6.5377264897550208E-4</v>
      </c>
      <c r="EV114" s="97">
        <v>3.3146716876748106E-4</v>
      </c>
      <c r="EW114" s="97">
        <v>3.7956468700713747E-4</v>
      </c>
      <c r="EX114" s="97">
        <v>7.7113137759712857E-4</v>
      </c>
      <c r="EY114" s="97">
        <v>1.1745125975023004E-3</v>
      </c>
      <c r="EZ114" s="97">
        <v>1.7977534609068117E-3</v>
      </c>
      <c r="FA114" s="97">
        <v>4.6391327135985412E-4</v>
      </c>
      <c r="FB114" s="97">
        <v>2.6617265394006406E-3</v>
      </c>
      <c r="FC114" s="97">
        <v>1.5435074866920495E-3</v>
      </c>
      <c r="FD114" s="97">
        <v>1.2136574624535615E-3</v>
      </c>
      <c r="FE114" s="97">
        <v>1.3059163552276267E-3</v>
      </c>
      <c r="FF114" s="97">
        <v>5.4908058587906246E-4</v>
      </c>
      <c r="FG114" s="97">
        <v>4.869802049462288E-4</v>
      </c>
      <c r="FH114" s="97">
        <v>3.0611042559249593E-4</v>
      </c>
      <c r="FI114" s="97">
        <v>4.7228892682180443E-4</v>
      </c>
      <c r="FJ114" s="97">
        <v>5.7808331093428056E-4</v>
      </c>
      <c r="FK114" s="97">
        <v>8.1085398253985812E-4</v>
      </c>
      <c r="FL114" s="97">
        <v>6.8428235998735268E-4</v>
      </c>
      <c r="FM114" s="97">
        <v>3.6959588575041075E-4</v>
      </c>
      <c r="FN114" s="97">
        <v>7.1957431470555866E-4</v>
      </c>
      <c r="FO114" s="97">
        <v>4.3628736070289295E-4</v>
      </c>
      <c r="FP114" s="97">
        <v>5.5908656583105235E-4</v>
      </c>
      <c r="FQ114" s="97">
        <v>5.6739587884010252E-4</v>
      </c>
      <c r="FR114" s="97">
        <v>7.8765015495545719E-4</v>
      </c>
      <c r="FS114" s="97">
        <v>7.8013640099515045E-4</v>
      </c>
      <c r="FT114" s="97">
        <v>2.9376117467157047E-4</v>
      </c>
      <c r="FU114" s="97">
        <v>7.3619473893325813E-5</v>
      </c>
      <c r="FV114" s="97">
        <v>1.4649365383278602E-4</v>
      </c>
      <c r="FW114" s="97">
        <v>1.4808177869795919E-4</v>
      </c>
      <c r="FX114" s="97">
        <v>4.9636891621733926E-4</v>
      </c>
      <c r="FY114" s="97">
        <v>7.1880343948517661E-4</v>
      </c>
      <c r="FZ114" s="97">
        <v>2.8212291826154888E-4</v>
      </c>
      <c r="GA114" s="97">
        <v>7.6140156693249616E-4</v>
      </c>
      <c r="GB114" s="97">
        <v>6.074397358941118E-4</v>
      </c>
      <c r="GC114" s="97">
        <v>8.8094464266922354E-4</v>
      </c>
      <c r="GD114" s="97">
        <v>2.97520907588913E-4</v>
      </c>
      <c r="GE114" s="97">
        <v>3.9149833415627914E-4</v>
      </c>
      <c r="GF114" s="97">
        <v>8.290002318322784E-4</v>
      </c>
      <c r="GG114" s="97">
        <v>2.1144718416920351E-4</v>
      </c>
      <c r="GH114" s="97">
        <v>2.8527337670778601E-4</v>
      </c>
      <c r="GI114" s="97">
        <v>3.4792824159497136E-4</v>
      </c>
      <c r="GJ114" s="97">
        <v>1.6968619615512621E-4</v>
      </c>
      <c r="GK114" s="97">
        <v>3.2975987476109207E-4</v>
      </c>
      <c r="GL114" s="97">
        <v>2.5901673314401115E-4</v>
      </c>
      <c r="GM114" s="97">
        <v>2.7178753769528164E-4</v>
      </c>
      <c r="GN114" s="97">
        <v>3.4572257636347026E-4</v>
      </c>
      <c r="GO114" s="97">
        <v>1.7404811080571922E-3</v>
      </c>
      <c r="GP114" s="97">
        <v>1.3496923528653513E-4</v>
      </c>
      <c r="GQ114" s="97">
        <v>2.2959397929036077E-4</v>
      </c>
      <c r="GR114" s="97">
        <v>1.7967293049115697E-4</v>
      </c>
      <c r="GS114" s="97">
        <v>1.6001830146029257E-4</v>
      </c>
      <c r="GT114" s="97">
        <v>2.4604716458739411E-4</v>
      </c>
      <c r="GU114" s="97">
        <v>4.1860331378506968E-4</v>
      </c>
      <c r="GV114" s="97">
        <v>2.7853894687209868E-4</v>
      </c>
      <c r="GW114" s="97">
        <v>2.7246338995370835E-4</v>
      </c>
      <c r="GX114" s="97">
        <v>4.2998406467946242E-4</v>
      </c>
      <c r="GY114" s="97">
        <v>1.2647287689319579E-3</v>
      </c>
      <c r="GZ114" s="97">
        <v>6.7038362904200922E-4</v>
      </c>
      <c r="HA114" s="97">
        <v>4.9086762927977778E-4</v>
      </c>
      <c r="HB114" s="97">
        <v>5.0817631215144341E-4</v>
      </c>
      <c r="HC114" s="97">
        <v>4.1610356552011411E-4</v>
      </c>
      <c r="HD114" s="97">
        <v>3.9282089106349805E-4</v>
      </c>
      <c r="HE114" s="97">
        <v>6.3898594622593225E-4</v>
      </c>
      <c r="HF114" s="97">
        <v>4.640647382643993E-4</v>
      </c>
      <c r="HG114" s="97">
        <v>6.0887045884231176E-4</v>
      </c>
      <c r="HH114" s="97">
        <v>1.4237002006962286E-4</v>
      </c>
      <c r="HI114" s="97">
        <v>3.8587632459087989E-4</v>
      </c>
      <c r="HJ114" s="97">
        <v>3.9890365643247195E-4</v>
      </c>
      <c r="HK114" s="97">
        <v>3.1958794357044533E-4</v>
      </c>
      <c r="HL114" s="97">
        <v>3.1287783226739902E-4</v>
      </c>
      <c r="HM114" s="97">
        <v>4.8413930049510652E-4</v>
      </c>
      <c r="HN114" s="97">
        <v>5.7410113058492196E-5</v>
      </c>
      <c r="HO114" s="97">
        <v>5.2041268930813958E-4</v>
      </c>
      <c r="HP114" s="97">
        <v>4.4609927493335444E-4</v>
      </c>
      <c r="HQ114" s="97">
        <v>4.8048592769820873E-4</v>
      </c>
      <c r="HR114" s="97">
        <v>2.0382846168428797E-3</v>
      </c>
      <c r="HS114" s="97">
        <v>2.329946635253008E-3</v>
      </c>
      <c r="HT114" s="97">
        <v>8.6823751835531039E-4</v>
      </c>
      <c r="HU114" s="97">
        <v>1.6558402573430011E-3</v>
      </c>
      <c r="HV114" s="97">
        <v>8.2161827154390906E-3</v>
      </c>
      <c r="HW114" s="97">
        <v>9.0377738646408457E-3</v>
      </c>
      <c r="HX114" s="97">
        <v>1.1839326752616879E-2</v>
      </c>
      <c r="HY114" s="97">
        <v>5.3021083210026145E-4</v>
      </c>
      <c r="HZ114" s="97">
        <v>1.0649353947802956E-3</v>
      </c>
      <c r="IA114" s="97">
        <v>8.1657719709179349E-4</v>
      </c>
      <c r="IB114" s="97">
        <v>4.3901569760312203E-4</v>
      </c>
      <c r="IC114" s="97">
        <v>2.4303967713303645E-4</v>
      </c>
      <c r="ID114" s="97">
        <v>3.9211460883801765E-4</v>
      </c>
      <c r="IE114" s="97">
        <v>2.684862672908734E-3</v>
      </c>
      <c r="IF114" s="97">
        <v>5.1694515104950026E-4</v>
      </c>
      <c r="IG114" s="97">
        <v>2.656945343911487E-4</v>
      </c>
      <c r="IH114" s="98">
        <v>6.2307468412449397E-4</v>
      </c>
      <c r="II114" s="91"/>
    </row>
    <row r="115" spans="1:243" x14ac:dyDescent="0.3">
      <c r="A115" s="115" t="s">
        <v>364</v>
      </c>
      <c r="B115" s="119" t="s">
        <v>113</v>
      </c>
      <c r="C115" s="97">
        <v>4.0556154523545516E-2</v>
      </c>
      <c r="D115" s="97">
        <v>1.7592696646884738E-2</v>
      </c>
      <c r="E115" s="97">
        <v>8.9832842341733173E-3</v>
      </c>
      <c r="F115" s="97">
        <v>2.6011093597975454E-3</v>
      </c>
      <c r="G115" s="97">
        <v>1.369808850412813E-2</v>
      </c>
      <c r="H115" s="97">
        <v>2.3773129579764692E-2</v>
      </c>
      <c r="I115" s="97">
        <v>3.36873896158085E-2</v>
      </c>
      <c r="J115" s="97">
        <v>2.2187744759945408E-2</v>
      </c>
      <c r="K115" s="97">
        <v>5.0768749357620775E-3</v>
      </c>
      <c r="L115" s="97">
        <v>4.1303624630125046E-2</v>
      </c>
      <c r="M115" s="97">
        <v>1.1747585098200928E-2</v>
      </c>
      <c r="N115" s="97">
        <v>1.1772073035959783E-2</v>
      </c>
      <c r="O115" s="97">
        <v>2.9667807424808294E-2</v>
      </c>
      <c r="P115" s="97">
        <v>2.5791750381385491E-2</v>
      </c>
      <c r="Q115" s="97">
        <v>1.2420316967219439E-2</v>
      </c>
      <c r="R115" s="97">
        <v>1.1316311611786947E-2</v>
      </c>
      <c r="S115" s="97">
        <v>2.0115273432604001E-2</v>
      </c>
      <c r="T115" s="97">
        <v>2.0150535944069823E-2</v>
      </c>
      <c r="U115" s="97">
        <v>2.3105675001082334E-3</v>
      </c>
      <c r="V115" s="97">
        <v>8.9954184784180879E-3</v>
      </c>
      <c r="W115" s="97">
        <v>8.4511370357561507E-3</v>
      </c>
      <c r="X115" s="97">
        <v>1.4161630915834956E-2</v>
      </c>
      <c r="Y115" s="97">
        <v>1.5726071374674203E-2</v>
      </c>
      <c r="Z115" s="97">
        <v>2.5343462064231367E-2</v>
      </c>
      <c r="AA115" s="97">
        <v>5.7965174381525895E-2</v>
      </c>
      <c r="AB115" s="97">
        <v>4.2033405203920987E-2</v>
      </c>
      <c r="AC115" s="97">
        <v>6.0951801754743733E-2</v>
      </c>
      <c r="AD115" s="97">
        <v>2.0739193198594786E-2</v>
      </c>
      <c r="AE115" s="97">
        <v>1.692352372480051E-3</v>
      </c>
      <c r="AF115" s="97">
        <v>4.3466940097892985E-4</v>
      </c>
      <c r="AG115" s="97">
        <v>3.8741996882436535E-3</v>
      </c>
      <c r="AH115" s="97">
        <v>1.3967578200315609E-3</v>
      </c>
      <c r="AI115" s="97">
        <v>5.0724692066715182E-4</v>
      </c>
      <c r="AJ115" s="97">
        <v>1.4190456079745005E-3</v>
      </c>
      <c r="AK115" s="97">
        <v>2.83743578918277E-3</v>
      </c>
      <c r="AL115" s="97">
        <v>5.7679493571080305E-4</v>
      </c>
      <c r="AM115" s="97">
        <v>4.8109263249568839E-4</v>
      </c>
      <c r="AN115" s="97">
        <v>3.2850676454495653E-4</v>
      </c>
      <c r="AO115" s="97">
        <v>4.9133912569021565E-4</v>
      </c>
      <c r="AP115" s="97">
        <v>4.3046071547836646E-4</v>
      </c>
      <c r="AQ115" s="97">
        <v>6.8942585633443112E-4</v>
      </c>
      <c r="AR115" s="97">
        <v>2.8798413185043235E-4</v>
      </c>
      <c r="AS115" s="97">
        <v>4.6917782614621772E-4</v>
      </c>
      <c r="AT115" s="97">
        <v>3.2787642943089395E-4</v>
      </c>
      <c r="AU115" s="97">
        <v>1.9688787081405038E-2</v>
      </c>
      <c r="AV115" s="97">
        <v>2.5988776085087206E-2</v>
      </c>
      <c r="AW115" s="97">
        <v>1.0002208242749647E-2</v>
      </c>
      <c r="AX115" s="97">
        <v>1.4184681031914849E-2</v>
      </c>
      <c r="AY115" s="97">
        <v>2.3212876324961312E-2</v>
      </c>
      <c r="AZ115" s="97">
        <v>4.1845994736551755E-2</v>
      </c>
      <c r="BA115" s="97">
        <v>3.35731260757016E-2</v>
      </c>
      <c r="BB115" s="97">
        <v>2.7965761473822036E-2</v>
      </c>
      <c r="BC115" s="97">
        <v>1.9095941592139665E-2</v>
      </c>
      <c r="BD115" s="97">
        <v>2.5077117158486775E-2</v>
      </c>
      <c r="BE115" s="97">
        <v>2.5821939425620961E-2</v>
      </c>
      <c r="BF115" s="97">
        <v>1.101802768191429E-2</v>
      </c>
      <c r="BG115" s="97">
        <v>1.7535412587250686E-2</v>
      </c>
      <c r="BH115" s="97">
        <v>1.914068377160499E-2</v>
      </c>
      <c r="BI115" s="97">
        <v>1.6842106856829693E-2</v>
      </c>
      <c r="BJ115" s="97">
        <v>3.853276255328246E-2</v>
      </c>
      <c r="BK115" s="97">
        <v>2.7000567713913674E-2</v>
      </c>
      <c r="BL115" s="97">
        <v>5.3142027419217142E-2</v>
      </c>
      <c r="BM115" s="97">
        <v>1.9850092062131498E-2</v>
      </c>
      <c r="BN115" s="97">
        <v>2.1284356221305936E-2</v>
      </c>
      <c r="BO115" s="97">
        <v>1.2296926349777571E-2</v>
      </c>
      <c r="BP115" s="97">
        <v>2.9910145055907472E-2</v>
      </c>
      <c r="BQ115" s="97">
        <v>3.3381259218922557E-2</v>
      </c>
      <c r="BR115" s="97">
        <v>2.6929116456667058E-2</v>
      </c>
      <c r="BS115" s="97">
        <v>1.3625489216331887E-2</v>
      </c>
      <c r="BT115" s="97">
        <v>1.3511403966855755E-3</v>
      </c>
      <c r="BU115" s="97">
        <v>9.8626553521510884E-4</v>
      </c>
      <c r="BV115" s="97">
        <v>5.5063116234814321E-3</v>
      </c>
      <c r="BW115" s="97">
        <v>1.052829056097036E-3</v>
      </c>
      <c r="BX115" s="97">
        <v>5.9741605004803673E-3</v>
      </c>
      <c r="BY115" s="97">
        <v>1.6538710307547361E-3</v>
      </c>
      <c r="BZ115" s="97">
        <v>5.0110438785836387E-3</v>
      </c>
      <c r="CA115" s="97">
        <v>1.7727327121135614E-3</v>
      </c>
      <c r="CB115" s="97">
        <v>7.7308171048738931E-4</v>
      </c>
      <c r="CC115" s="97">
        <v>6.5543865495869096E-4</v>
      </c>
      <c r="CD115" s="97">
        <v>1.0494088731900066E-3</v>
      </c>
      <c r="CE115" s="97">
        <v>7.9852727926980405E-4</v>
      </c>
      <c r="CF115" s="97">
        <v>6.7684290098751678E-4</v>
      </c>
      <c r="CG115" s="97">
        <v>9.017997744793769E-4</v>
      </c>
      <c r="CH115" s="97">
        <v>3.7180270544646286E-3</v>
      </c>
      <c r="CI115" s="97">
        <v>1.4417762655007064E-3</v>
      </c>
      <c r="CJ115" s="97">
        <v>9.0993702323686576E-4</v>
      </c>
      <c r="CK115" s="97">
        <v>8.0789610193086252E-4</v>
      </c>
      <c r="CL115" s="97">
        <v>4.4803801714029515E-4</v>
      </c>
      <c r="CM115" s="97">
        <v>9.8879136322877837E-4</v>
      </c>
      <c r="CN115" s="97">
        <v>9.5137938568080026E-4</v>
      </c>
      <c r="CO115" s="97">
        <v>6.1428627922058049E-4</v>
      </c>
      <c r="CP115" s="97">
        <v>1.1748179600319542E-3</v>
      </c>
      <c r="CQ115" s="97">
        <v>4.64526371212492E-3</v>
      </c>
      <c r="CR115" s="97">
        <v>1.2165402323987906E-3</v>
      </c>
      <c r="CS115" s="97">
        <v>8.7249250190807879E-4</v>
      </c>
      <c r="CT115" s="97">
        <v>5.4335755388866822E-3</v>
      </c>
      <c r="CU115" s="97">
        <v>1.3937094631436952E-3</v>
      </c>
      <c r="CV115" s="97">
        <v>1.5729575512280955E-3</v>
      </c>
      <c r="CW115" s="97">
        <v>1.3170214304145552E-3</v>
      </c>
      <c r="CX115" s="97">
        <v>1.2914387199853086E-3</v>
      </c>
      <c r="CY115" s="97">
        <v>1.127414221683151E-3</v>
      </c>
      <c r="CZ115" s="97">
        <v>9.574071880343179E-4</v>
      </c>
      <c r="DA115" s="97">
        <v>1.0397702657466278E-3</v>
      </c>
      <c r="DB115" s="97">
        <v>1.7417550391201156E-3</v>
      </c>
      <c r="DC115" s="97">
        <v>7.0985288779443613E-4</v>
      </c>
      <c r="DD115" s="97">
        <v>6.2993527899915806E-4</v>
      </c>
      <c r="DE115" s="97">
        <v>5.9014958530921255E-4</v>
      </c>
      <c r="DF115" s="97">
        <v>5.2956074283381724E-4</v>
      </c>
      <c r="DG115" s="97">
        <v>5.8841623472825075E-4</v>
      </c>
      <c r="DH115" s="97">
        <v>1.5375931557020419</v>
      </c>
      <c r="DI115" s="97">
        <v>1.657539259288277E-3</v>
      </c>
      <c r="DJ115" s="97">
        <v>1.3158026276013492E-3</v>
      </c>
      <c r="DK115" s="97">
        <v>1.1524185069558264E-3</v>
      </c>
      <c r="DL115" s="97">
        <v>6.4395949704646219E-4</v>
      </c>
      <c r="DM115" s="97">
        <v>2.397587671108942E-2</v>
      </c>
      <c r="DN115" s="97">
        <v>1.3202449880921161E-3</v>
      </c>
      <c r="DO115" s="97">
        <v>4.6771353914920087E-3</v>
      </c>
      <c r="DP115" s="97">
        <v>1.1594629510347535E-2</v>
      </c>
      <c r="DQ115" s="97">
        <v>8.7555446308799499E-4</v>
      </c>
      <c r="DR115" s="97">
        <v>1.065341646309504E-3</v>
      </c>
      <c r="DS115" s="97">
        <v>3.8994706685247383E-4</v>
      </c>
      <c r="DT115" s="97">
        <v>3.1279183116488416E-3</v>
      </c>
      <c r="DU115" s="97">
        <v>1.342174186626893E-3</v>
      </c>
      <c r="DV115" s="97">
        <v>1.0179928134036948E-3</v>
      </c>
      <c r="DW115" s="97">
        <v>9.1410783949345841E-4</v>
      </c>
      <c r="DX115" s="97">
        <v>1.2786628315470284E-3</v>
      </c>
      <c r="DY115" s="97">
        <v>1.0397944645803435E-3</v>
      </c>
      <c r="DZ115" s="97">
        <v>8.2087388230719786E-4</v>
      </c>
      <c r="EA115" s="97">
        <v>7.5465830392911935E-4</v>
      </c>
      <c r="EB115" s="97">
        <v>4.9694071153023693E-4</v>
      </c>
      <c r="EC115" s="97">
        <v>1.4340400784544798E-3</v>
      </c>
      <c r="ED115" s="97">
        <v>9.6855308197432298E-4</v>
      </c>
      <c r="EE115" s="97">
        <v>7.4410832119848626E-4</v>
      </c>
      <c r="EF115" s="97">
        <v>6.8140337033007826E-4</v>
      </c>
      <c r="EG115" s="97">
        <v>9.4330897170006895E-4</v>
      </c>
      <c r="EH115" s="97">
        <v>9.6998478856682459E-4</v>
      </c>
      <c r="EI115" s="97">
        <v>5.8088040385283993E-4</v>
      </c>
      <c r="EJ115" s="97">
        <v>6.6582321042806328E-4</v>
      </c>
      <c r="EK115" s="97">
        <v>5.8514883921288849E-4</v>
      </c>
      <c r="EL115" s="97">
        <v>6.3182751959519321E-4</v>
      </c>
      <c r="EM115" s="97">
        <v>7.7468160565770502E-4</v>
      </c>
      <c r="EN115" s="97">
        <v>7.4182559844740436E-4</v>
      </c>
      <c r="EO115" s="97">
        <v>7.6777288705745593E-4</v>
      </c>
      <c r="EP115" s="97">
        <v>7.7292772674371791E-4</v>
      </c>
      <c r="EQ115" s="97">
        <v>1.0620827910910964E-4</v>
      </c>
      <c r="ER115" s="97">
        <v>4.5852139579601785E-4</v>
      </c>
      <c r="ES115" s="97">
        <v>4.5672082882510098E-4</v>
      </c>
      <c r="ET115" s="97">
        <v>5.8840083481996694E-4</v>
      </c>
      <c r="EU115" s="97">
        <v>6.2681271386070842E-4</v>
      </c>
      <c r="EV115" s="97">
        <v>2.8700864655413022E-4</v>
      </c>
      <c r="EW115" s="97">
        <v>1.1155970346267855E-3</v>
      </c>
      <c r="EX115" s="97">
        <v>5.8613833867632022E-4</v>
      </c>
      <c r="EY115" s="97">
        <v>1.1021684308391063E-3</v>
      </c>
      <c r="EZ115" s="97">
        <v>1.1372487042095557E-3</v>
      </c>
      <c r="FA115" s="97">
        <v>1.3347492958224135E-3</v>
      </c>
      <c r="FB115" s="97">
        <v>1.4643119802101054E-3</v>
      </c>
      <c r="FC115" s="97">
        <v>1.0001574233090694E-3</v>
      </c>
      <c r="FD115" s="97">
        <v>8.3826177082044488E-4</v>
      </c>
      <c r="FE115" s="97">
        <v>1.0691908252795576E-3</v>
      </c>
      <c r="FF115" s="97">
        <v>1.6755095180639821E-3</v>
      </c>
      <c r="FG115" s="97">
        <v>1.9987707192489546E-3</v>
      </c>
      <c r="FH115" s="97">
        <v>1.2928840498889534E-3</v>
      </c>
      <c r="FI115" s="97">
        <v>5.9112119532919293E-4</v>
      </c>
      <c r="FJ115" s="97">
        <v>1.1695024626315949E-3</v>
      </c>
      <c r="FK115" s="97">
        <v>1.5882449281081059E-3</v>
      </c>
      <c r="FL115" s="97">
        <v>1.3647553767646725E-3</v>
      </c>
      <c r="FM115" s="97">
        <v>6.5053852766358555E-4</v>
      </c>
      <c r="FN115" s="97">
        <v>8.4106467792776512E-4</v>
      </c>
      <c r="FO115" s="97">
        <v>4.9415051043183683E-4</v>
      </c>
      <c r="FP115" s="97">
        <v>6.8169388213588727E-4</v>
      </c>
      <c r="FQ115" s="97">
        <v>1.0282916850147348E-3</v>
      </c>
      <c r="FR115" s="97">
        <v>1.041953868770421E-3</v>
      </c>
      <c r="FS115" s="97">
        <v>1.2993543395328686E-3</v>
      </c>
      <c r="FT115" s="97">
        <v>4.6443404253678139E-4</v>
      </c>
      <c r="FU115" s="97">
        <v>1.1298494848566298E-4</v>
      </c>
      <c r="FV115" s="97">
        <v>3.4919878773750451E-4</v>
      </c>
      <c r="FW115" s="97">
        <v>2.1678728325108689E-4</v>
      </c>
      <c r="FX115" s="97">
        <v>4.2692225354028408E-4</v>
      </c>
      <c r="FY115" s="97">
        <v>6.9327960090912713E-4</v>
      </c>
      <c r="FZ115" s="97">
        <v>7.4750407279642944E-4</v>
      </c>
      <c r="GA115" s="97">
        <v>5.4664035003457374E-4</v>
      </c>
      <c r="GB115" s="97">
        <v>4.3581591079373838E-4</v>
      </c>
      <c r="GC115" s="97">
        <v>7.076965198728292E-4</v>
      </c>
      <c r="GD115" s="97">
        <v>5.1867680969480484E-4</v>
      </c>
      <c r="GE115" s="97">
        <v>5.291066297371885E-4</v>
      </c>
      <c r="GF115" s="97">
        <v>1.161639041405489E-3</v>
      </c>
      <c r="GG115" s="97">
        <v>3.4200844462046109E-4</v>
      </c>
      <c r="GH115" s="97">
        <v>3.7808171794408596E-4</v>
      </c>
      <c r="GI115" s="97">
        <v>4.7391715772190755E-4</v>
      </c>
      <c r="GJ115" s="97">
        <v>2.2791854447162588E-4</v>
      </c>
      <c r="GK115" s="97">
        <v>4.3411019437525068E-4</v>
      </c>
      <c r="GL115" s="97">
        <v>3.5109586407413326E-4</v>
      </c>
      <c r="GM115" s="97">
        <v>2.9189607905420132E-4</v>
      </c>
      <c r="GN115" s="97">
        <v>4.1655456880673747E-4</v>
      </c>
      <c r="GO115" s="97">
        <v>1.1325533442509842E-3</v>
      </c>
      <c r="GP115" s="97">
        <v>1.5892319435683973E-4</v>
      </c>
      <c r="GQ115" s="97">
        <v>2.6236422961743901E-4</v>
      </c>
      <c r="GR115" s="97">
        <v>2.0292416750663226E-4</v>
      </c>
      <c r="GS115" s="97">
        <v>1.7716715423616767E-4</v>
      </c>
      <c r="GT115" s="97">
        <v>2.6601959049446538E-4</v>
      </c>
      <c r="GU115" s="97">
        <v>4.4890336248186522E-4</v>
      </c>
      <c r="GV115" s="97">
        <v>2.9417550021639872E-4</v>
      </c>
      <c r="GW115" s="97">
        <v>3.8738516399623604E-4</v>
      </c>
      <c r="GX115" s="97">
        <v>4.6452356932471492E-4</v>
      </c>
      <c r="GY115" s="97">
        <v>1.2814081747481326E-3</v>
      </c>
      <c r="GZ115" s="97">
        <v>7.2934069743047164E-4</v>
      </c>
      <c r="HA115" s="97">
        <v>5.1748594807237769E-4</v>
      </c>
      <c r="HB115" s="97">
        <v>5.6056139784173428E-4</v>
      </c>
      <c r="HC115" s="97">
        <v>4.8201930565055807E-4</v>
      </c>
      <c r="HD115" s="97">
        <v>4.3905029748197392E-4</v>
      </c>
      <c r="HE115" s="97">
        <v>6.9891754816824882E-4</v>
      </c>
      <c r="HF115" s="97">
        <v>5.1748405811231099E-4</v>
      </c>
      <c r="HG115" s="97">
        <v>6.4915437043415642E-4</v>
      </c>
      <c r="HH115" s="97">
        <v>1.5160006934732709E-4</v>
      </c>
      <c r="HI115" s="97">
        <v>4.258953542724346E-4</v>
      </c>
      <c r="HJ115" s="97">
        <v>4.6360234386164329E-4</v>
      </c>
      <c r="HK115" s="97">
        <v>3.4635133867112506E-4</v>
      </c>
      <c r="HL115" s="97">
        <v>3.4994164959341805E-4</v>
      </c>
      <c r="HM115" s="97">
        <v>5.7346091576687143E-4</v>
      </c>
      <c r="HN115" s="97">
        <v>6.7183279013872379E-4</v>
      </c>
      <c r="HO115" s="97">
        <v>5.0722992302866684E-4</v>
      </c>
      <c r="HP115" s="97">
        <v>5.7812872899140567E-4</v>
      </c>
      <c r="HQ115" s="97">
        <v>6.18039646439157E-4</v>
      </c>
      <c r="HR115" s="97">
        <v>3.7440856019898259E-3</v>
      </c>
      <c r="HS115" s="97">
        <v>2.624081353937875E-3</v>
      </c>
      <c r="HT115" s="97">
        <v>9.1412850465457914E-4</v>
      </c>
      <c r="HU115" s="97">
        <v>1.6167863298789911E-3</v>
      </c>
      <c r="HV115" s="97">
        <v>8.2673109871873301E-3</v>
      </c>
      <c r="HW115" s="97">
        <v>7.0498906876679006E-3</v>
      </c>
      <c r="HX115" s="97">
        <v>1.3031077973026469E-2</v>
      </c>
      <c r="HY115" s="97">
        <v>5.8523483048987914E-4</v>
      </c>
      <c r="HZ115" s="97">
        <v>1.1405455221053867E-3</v>
      </c>
      <c r="IA115" s="97">
        <v>9.0690633379699283E-4</v>
      </c>
      <c r="IB115" s="97">
        <v>5.5711611815200291E-4</v>
      </c>
      <c r="IC115" s="97">
        <v>8.0985556135208597E-4</v>
      </c>
      <c r="ID115" s="97">
        <v>4.2355802038411653E-4</v>
      </c>
      <c r="IE115" s="97">
        <v>4.5141818654695902E-2</v>
      </c>
      <c r="IF115" s="97">
        <v>9.5389187699652174E-4</v>
      </c>
      <c r="IG115" s="97">
        <v>6.8431717516315854E-4</v>
      </c>
      <c r="IH115" s="98">
        <v>7.1427831033727535E-4</v>
      </c>
      <c r="II115" s="91"/>
    </row>
    <row r="116" spans="1:243" x14ac:dyDescent="0.3">
      <c r="A116" s="115" t="s">
        <v>365</v>
      </c>
      <c r="B116" s="119" t="s">
        <v>115</v>
      </c>
      <c r="C116" s="97">
        <v>1.4130307040635711E-3</v>
      </c>
      <c r="D116" s="97">
        <v>1.3341333317237519E-3</v>
      </c>
      <c r="E116" s="97">
        <v>4.0594001561249901E-4</v>
      </c>
      <c r="F116" s="97">
        <v>1.5110943086642627E-3</v>
      </c>
      <c r="G116" s="97">
        <v>7.8937563091422758E-4</v>
      </c>
      <c r="H116" s="97">
        <v>8.8626216053708923E-4</v>
      </c>
      <c r="I116" s="97">
        <v>9.1107721710291197E-4</v>
      </c>
      <c r="J116" s="97">
        <v>8.5212159990621862E-4</v>
      </c>
      <c r="K116" s="97">
        <v>2.2258461640776612E-4</v>
      </c>
      <c r="L116" s="97">
        <v>1.2598018142330586E-3</v>
      </c>
      <c r="M116" s="97">
        <v>5.349793229526595E-4</v>
      </c>
      <c r="N116" s="97">
        <v>1.5783187855971869E-3</v>
      </c>
      <c r="O116" s="97">
        <v>1.619062718811E-3</v>
      </c>
      <c r="P116" s="97">
        <v>1.1842968386306812E-3</v>
      </c>
      <c r="Q116" s="97">
        <v>6.3340587443676461E-4</v>
      </c>
      <c r="R116" s="97">
        <v>5.0974797091487916E-4</v>
      </c>
      <c r="S116" s="97">
        <v>9.7602528673243656E-4</v>
      </c>
      <c r="T116" s="97">
        <v>2.9286307651193401E-3</v>
      </c>
      <c r="U116" s="97">
        <v>1.3779591682514035E-4</v>
      </c>
      <c r="V116" s="97">
        <v>4.8413197987472813E-4</v>
      </c>
      <c r="W116" s="97">
        <v>4.3935225494591508E-2</v>
      </c>
      <c r="X116" s="97">
        <v>2.7809416085780695E-2</v>
      </c>
      <c r="Y116" s="97">
        <v>2.5638900433414887E-2</v>
      </c>
      <c r="Z116" s="97">
        <v>1.5525207131663327E-2</v>
      </c>
      <c r="AA116" s="97">
        <v>3.8532652935734053E-2</v>
      </c>
      <c r="AB116" s="97">
        <v>3.1146155590853718E-2</v>
      </c>
      <c r="AC116" s="97">
        <v>4.0398380077345641E-2</v>
      </c>
      <c r="AD116" s="97">
        <v>2.428446748923758E-3</v>
      </c>
      <c r="AE116" s="97">
        <v>5.0604029971027193E-4</v>
      </c>
      <c r="AF116" s="97">
        <v>6.1442917123161547E-4</v>
      </c>
      <c r="AG116" s="97">
        <v>8.1504028393408301E-4</v>
      </c>
      <c r="AH116" s="97">
        <v>8.9978335027847704E-4</v>
      </c>
      <c r="AI116" s="97">
        <v>2.3606809870428754E-3</v>
      </c>
      <c r="AJ116" s="97">
        <v>4.5116559391785322E-4</v>
      </c>
      <c r="AK116" s="97">
        <v>1.0439271164642554E-3</v>
      </c>
      <c r="AL116" s="97">
        <v>3.1614309355379841E-3</v>
      </c>
      <c r="AM116" s="97">
        <v>1.3823047210000513E-3</v>
      </c>
      <c r="AN116" s="97">
        <v>1.5432574846975849E-3</v>
      </c>
      <c r="AO116" s="97">
        <v>2.5459690298082821E-3</v>
      </c>
      <c r="AP116" s="97">
        <v>1.8487286561846275E-3</v>
      </c>
      <c r="AQ116" s="97">
        <v>1.6062572899177949E-3</v>
      </c>
      <c r="AR116" s="97">
        <v>9.0282817112436321E-4</v>
      </c>
      <c r="AS116" s="97">
        <v>9.6177785554702627E-4</v>
      </c>
      <c r="AT116" s="97">
        <v>5.2760453973043188E-4</v>
      </c>
      <c r="AU116" s="97">
        <v>3.083857587399386E-2</v>
      </c>
      <c r="AV116" s="97">
        <v>2.3705145304027776E-2</v>
      </c>
      <c r="AW116" s="97">
        <v>2.1197767004518847E-3</v>
      </c>
      <c r="AX116" s="97">
        <v>2.0509383713070242E-3</v>
      </c>
      <c r="AY116" s="97">
        <v>2.6291796849824832E-3</v>
      </c>
      <c r="AZ116" s="97">
        <v>6.3721809301182375E-3</v>
      </c>
      <c r="BA116" s="97">
        <v>5.7032357354644498E-3</v>
      </c>
      <c r="BB116" s="97">
        <v>3.4611842973472032E-3</v>
      </c>
      <c r="BC116" s="97">
        <v>3.4070699373752529E-3</v>
      </c>
      <c r="BD116" s="97">
        <v>9.9814668064497733E-4</v>
      </c>
      <c r="BE116" s="97">
        <v>5.4959099006624589E-3</v>
      </c>
      <c r="BF116" s="97">
        <v>1.8591985988080303E-3</v>
      </c>
      <c r="BG116" s="97">
        <v>1.8376233741151918E-3</v>
      </c>
      <c r="BH116" s="97">
        <v>2.0089032143975672E-3</v>
      </c>
      <c r="BI116" s="97">
        <v>1.050095774349056E-3</v>
      </c>
      <c r="BJ116" s="97">
        <v>2.5346047122601014E-3</v>
      </c>
      <c r="BK116" s="97">
        <v>3.0998563288232727E-3</v>
      </c>
      <c r="BL116" s="97">
        <v>5.1435217447136656E-3</v>
      </c>
      <c r="BM116" s="97">
        <v>2.5134151741368436E-3</v>
      </c>
      <c r="BN116" s="97">
        <v>1.9438338016561714E-3</v>
      </c>
      <c r="BO116" s="97">
        <v>1.6081298438498279E-3</v>
      </c>
      <c r="BP116" s="97">
        <v>3.5650669711994746E-3</v>
      </c>
      <c r="BQ116" s="97">
        <v>3.7401063524680244E-3</v>
      </c>
      <c r="BR116" s="97">
        <v>3.7499590950155533E-3</v>
      </c>
      <c r="BS116" s="97">
        <v>3.0875691286055846E-3</v>
      </c>
      <c r="BT116" s="97">
        <v>2.0435901327161823E-3</v>
      </c>
      <c r="BU116" s="97">
        <v>1.471686260974378E-3</v>
      </c>
      <c r="BV116" s="97">
        <v>2.6157012880569006E-3</v>
      </c>
      <c r="BW116" s="97">
        <v>4.0026011050027883E-3</v>
      </c>
      <c r="BX116" s="97">
        <v>4.8248820093269975E-3</v>
      </c>
      <c r="BY116" s="97">
        <v>0.36996034367795</v>
      </c>
      <c r="BZ116" s="97">
        <v>4.6332425449769531E-2</v>
      </c>
      <c r="CA116" s="97">
        <v>2.1519452365101376E-3</v>
      </c>
      <c r="CB116" s="97">
        <v>1.8079495371175259E-3</v>
      </c>
      <c r="CC116" s="97">
        <v>2.4176452342427059E-3</v>
      </c>
      <c r="CD116" s="97">
        <v>1.3293232361239185E-3</v>
      </c>
      <c r="CE116" s="97">
        <v>1.3042072298364751E-3</v>
      </c>
      <c r="CF116" s="97">
        <v>8.6874877488070067E-3</v>
      </c>
      <c r="CG116" s="97">
        <v>2.0865949036926942E-3</v>
      </c>
      <c r="CH116" s="97">
        <v>1.3654947834683133E-3</v>
      </c>
      <c r="CI116" s="97">
        <v>2.0740067816807607E-3</v>
      </c>
      <c r="CJ116" s="97">
        <v>1.9241960224235665E-3</v>
      </c>
      <c r="CK116" s="97">
        <v>1.2645309551937833E-3</v>
      </c>
      <c r="CL116" s="97">
        <v>1.463773222851494E-3</v>
      </c>
      <c r="CM116" s="97">
        <v>1.9746744235065593E-3</v>
      </c>
      <c r="CN116" s="97">
        <v>2.5271957613834852E-3</v>
      </c>
      <c r="CO116" s="97">
        <v>3.5107534863128105E-3</v>
      </c>
      <c r="CP116" s="97">
        <v>2.5393216248143545E-3</v>
      </c>
      <c r="CQ116" s="97">
        <v>2.2747506588721138E-3</v>
      </c>
      <c r="CR116" s="97">
        <v>2.813827026195368E-3</v>
      </c>
      <c r="CS116" s="97">
        <v>2.2443379512280264E-3</v>
      </c>
      <c r="CT116" s="97">
        <v>3.5452586075275776E-3</v>
      </c>
      <c r="CU116" s="97">
        <v>3.1312419963119148E-3</v>
      </c>
      <c r="CV116" s="97">
        <v>2.7124545066154705E-3</v>
      </c>
      <c r="CW116" s="97">
        <v>2.742306392219097E-3</v>
      </c>
      <c r="CX116" s="97">
        <v>9.8094382275371282E-3</v>
      </c>
      <c r="CY116" s="97">
        <v>1.3645467281489297E-2</v>
      </c>
      <c r="CZ116" s="97">
        <v>6.4083971626557636E-3</v>
      </c>
      <c r="DA116" s="97">
        <v>1.4371778176292378E-2</v>
      </c>
      <c r="DB116" s="97">
        <v>0.25829503528006575</v>
      </c>
      <c r="DC116" s="97">
        <v>8.3721489546811911E-3</v>
      </c>
      <c r="DD116" s="97">
        <v>4.3720245523543189E-3</v>
      </c>
      <c r="DE116" s="97">
        <v>1.4848922408041657E-3</v>
      </c>
      <c r="DF116" s="97">
        <v>1.3334114852755036E-3</v>
      </c>
      <c r="DG116" s="97">
        <v>8.5544520345887144E-3</v>
      </c>
      <c r="DH116" s="97">
        <v>1.3483336204786176E-2</v>
      </c>
      <c r="DI116" s="97">
        <v>1.1804072591899333</v>
      </c>
      <c r="DJ116" s="97">
        <v>7.0021369661589228E-3</v>
      </c>
      <c r="DK116" s="97">
        <v>4.8895609576968075E-3</v>
      </c>
      <c r="DL116" s="97">
        <v>2.6693690098275702E-3</v>
      </c>
      <c r="DM116" s="97">
        <v>1.1642962547763879E-2</v>
      </c>
      <c r="DN116" s="97">
        <v>5.7440751171670426E-2</v>
      </c>
      <c r="DO116" s="97">
        <v>4.1181719265120263E-3</v>
      </c>
      <c r="DP116" s="97">
        <v>1.7030622634185305E-3</v>
      </c>
      <c r="DQ116" s="97">
        <v>1.5684940571785396E-3</v>
      </c>
      <c r="DR116" s="97">
        <v>2.3413032762311008E-3</v>
      </c>
      <c r="DS116" s="97">
        <v>1.3195561684337075E-3</v>
      </c>
      <c r="DT116" s="97">
        <v>6.8910824429006126E-3</v>
      </c>
      <c r="DU116" s="97">
        <v>2.9066501996999716E-3</v>
      </c>
      <c r="DV116" s="97">
        <v>2.5795058164404514E-3</v>
      </c>
      <c r="DW116" s="97">
        <v>4.9830619768595616E-3</v>
      </c>
      <c r="DX116" s="97">
        <v>3.4094604158848292E-3</v>
      </c>
      <c r="DY116" s="97">
        <v>2.3147151804393624E-3</v>
      </c>
      <c r="DZ116" s="97">
        <v>1.7435378579419005E-3</v>
      </c>
      <c r="EA116" s="97">
        <v>2.3768880588138251E-3</v>
      </c>
      <c r="EB116" s="97">
        <v>1.8025857011124639E-3</v>
      </c>
      <c r="EC116" s="97">
        <v>3.1818889148599247E-3</v>
      </c>
      <c r="ED116" s="97">
        <v>2.3686980544988107E-3</v>
      </c>
      <c r="EE116" s="97">
        <v>2.2654412301649756E-3</v>
      </c>
      <c r="EF116" s="97">
        <v>2.106247573878089E-3</v>
      </c>
      <c r="EG116" s="97">
        <v>3.1663199148083952E-3</v>
      </c>
      <c r="EH116" s="97">
        <v>2.6290046427035574E-3</v>
      </c>
      <c r="EI116" s="97">
        <v>1.5508234142354907E-3</v>
      </c>
      <c r="EJ116" s="97">
        <v>1.7442077967152782E-3</v>
      </c>
      <c r="EK116" s="97">
        <v>1.8819114010222577E-3</v>
      </c>
      <c r="EL116" s="97">
        <v>1.8352605843687541E-3</v>
      </c>
      <c r="EM116" s="97">
        <v>2.1683003156462229E-3</v>
      </c>
      <c r="EN116" s="97">
        <v>2.0196801739671743E-3</v>
      </c>
      <c r="EO116" s="97">
        <v>2.142054737241811E-3</v>
      </c>
      <c r="EP116" s="97">
        <v>2.356366603040486E-3</v>
      </c>
      <c r="EQ116" s="97">
        <v>4.0652375413435696E-4</v>
      </c>
      <c r="ER116" s="97">
        <v>1.3766929996042417E-3</v>
      </c>
      <c r="ES116" s="97">
        <v>1.3525489051711213E-3</v>
      </c>
      <c r="ET116" s="97">
        <v>2.1391545090118464E-3</v>
      </c>
      <c r="EU116" s="97">
        <v>1.8932720742762578E-3</v>
      </c>
      <c r="EV116" s="97">
        <v>1.0133263498530384E-3</v>
      </c>
      <c r="EW116" s="97">
        <v>1.9873947842177068E-3</v>
      </c>
      <c r="EX116" s="97">
        <v>2.9676530490282283E-3</v>
      </c>
      <c r="EY116" s="97">
        <v>2.7481794518907426E-3</v>
      </c>
      <c r="EZ116" s="97">
        <v>2.1194668291361005E-3</v>
      </c>
      <c r="FA116" s="97">
        <v>2.1907149324453166E-3</v>
      </c>
      <c r="FB116" s="97">
        <v>3.4184536912218581E-3</v>
      </c>
      <c r="FC116" s="97">
        <v>2.0118196750076442E-3</v>
      </c>
      <c r="FD116" s="97">
        <v>2.5896962336266383E-3</v>
      </c>
      <c r="FE116" s="97">
        <v>2.7406566533028629E-3</v>
      </c>
      <c r="FF116" s="97">
        <v>1.7801664453767575E-3</v>
      </c>
      <c r="FG116" s="97">
        <v>3.5634036278230146E-3</v>
      </c>
      <c r="FH116" s="97">
        <v>1.372960067253142E-3</v>
      </c>
      <c r="FI116" s="97">
        <v>1.5380602504598462E-3</v>
      </c>
      <c r="FJ116" s="97">
        <v>2.759644836616143E-3</v>
      </c>
      <c r="FK116" s="97">
        <v>3.9547091638298263E-3</v>
      </c>
      <c r="FL116" s="97">
        <v>3.3315014780430667E-3</v>
      </c>
      <c r="FM116" s="97">
        <v>1.5752636107600967E-3</v>
      </c>
      <c r="FN116" s="97">
        <v>4.9535437662664283E-3</v>
      </c>
      <c r="FO116" s="97">
        <v>1.9978450917331049E-3</v>
      </c>
      <c r="FP116" s="97">
        <v>2.1001649163013632E-3</v>
      </c>
      <c r="FQ116" s="97">
        <v>2.9037302073677356E-3</v>
      </c>
      <c r="FR116" s="97">
        <v>2.8314796413339625E-3</v>
      </c>
      <c r="FS116" s="97">
        <v>4.5550868638612116E-3</v>
      </c>
      <c r="FT116" s="97">
        <v>9.9176659818451694E-4</v>
      </c>
      <c r="FU116" s="97">
        <v>5.747224911619187E-4</v>
      </c>
      <c r="FV116" s="97">
        <v>1.1236224059146004E-3</v>
      </c>
      <c r="FW116" s="97">
        <v>3.5118686453298777E-3</v>
      </c>
      <c r="FX116" s="97">
        <v>9.0552130850803233E-4</v>
      </c>
      <c r="FY116" s="97">
        <v>1.1973819595331966E-3</v>
      </c>
      <c r="FZ116" s="97">
        <v>1.8025135296541213E-3</v>
      </c>
      <c r="GA116" s="97">
        <v>1.0623731651459073E-3</v>
      </c>
      <c r="GB116" s="97">
        <v>3.233033169576563E-3</v>
      </c>
      <c r="GC116" s="97">
        <v>1.2655435099823294E-3</v>
      </c>
      <c r="GD116" s="97">
        <v>1.2984980583270645E-3</v>
      </c>
      <c r="GE116" s="97">
        <v>1.4000892266273993E-3</v>
      </c>
      <c r="GF116" s="97">
        <v>1.684074319149899E-3</v>
      </c>
      <c r="GG116" s="97">
        <v>1.1797515880932977E-3</v>
      </c>
      <c r="GH116" s="97">
        <v>1.8094785325025735E-3</v>
      </c>
      <c r="GI116" s="97">
        <v>1.8150156402512809E-3</v>
      </c>
      <c r="GJ116" s="97">
        <v>1.1916726141410713E-3</v>
      </c>
      <c r="GK116" s="97">
        <v>2.35688825602542E-2</v>
      </c>
      <c r="GL116" s="97">
        <v>9.0959930717271281E-4</v>
      </c>
      <c r="GM116" s="97">
        <v>5.1829398346038766E-3</v>
      </c>
      <c r="GN116" s="97">
        <v>1.8609487143880363E-2</v>
      </c>
      <c r="GO116" s="97">
        <v>3.3564513005747963E-3</v>
      </c>
      <c r="GP116" s="97">
        <v>1.4318553047999278E-3</v>
      </c>
      <c r="GQ116" s="97">
        <v>3.3761008404016761E-3</v>
      </c>
      <c r="GR116" s="97">
        <v>2.4546137075897169E-3</v>
      </c>
      <c r="GS116" s="97">
        <v>3.8732186031519233E-3</v>
      </c>
      <c r="GT116" s="97">
        <v>4.9059463957134078E-3</v>
      </c>
      <c r="GU116" s="97">
        <v>4.127080525597163E-3</v>
      </c>
      <c r="GV116" s="97">
        <v>8.4682689028409228E-3</v>
      </c>
      <c r="GW116" s="97">
        <v>1.5861180516653008E-3</v>
      </c>
      <c r="GX116" s="97">
        <v>2.5695588674584232E-3</v>
      </c>
      <c r="GY116" s="97">
        <v>2.9976800072607631E-3</v>
      </c>
      <c r="GZ116" s="97">
        <v>8.2963318961224095E-3</v>
      </c>
      <c r="HA116" s="97">
        <v>2.3046672493061606E-3</v>
      </c>
      <c r="HB116" s="97">
        <v>2.9011119975093625E-3</v>
      </c>
      <c r="HC116" s="97">
        <v>1.5411635594302681E-3</v>
      </c>
      <c r="HD116" s="97">
        <v>2.6878381228716258E-3</v>
      </c>
      <c r="HE116" s="97">
        <v>1.6580687949115907E-3</v>
      </c>
      <c r="HF116" s="97">
        <v>2.5065305701369779E-3</v>
      </c>
      <c r="HG116" s="97">
        <v>6.1956888325934928E-3</v>
      </c>
      <c r="HH116" s="97">
        <v>1.6712592554348092E-3</v>
      </c>
      <c r="HI116" s="97">
        <v>9.7764814927883692E-4</v>
      </c>
      <c r="HJ116" s="97">
        <v>7.4090976602108703E-3</v>
      </c>
      <c r="HK116" s="97">
        <v>1.6951443252074601E-3</v>
      </c>
      <c r="HL116" s="97">
        <v>1.3909098178327384E-3</v>
      </c>
      <c r="HM116" s="97">
        <v>1.9685497305190493E-3</v>
      </c>
      <c r="HN116" s="97">
        <v>1.8964273439224679E-4</v>
      </c>
      <c r="HO116" s="97">
        <v>1.3345486914776588E-3</v>
      </c>
      <c r="HP116" s="97">
        <v>3.6091114917549652E-3</v>
      </c>
      <c r="HQ116" s="97">
        <v>4.5232956621954678E-3</v>
      </c>
      <c r="HR116" s="97">
        <v>8.3613503807939901E-2</v>
      </c>
      <c r="HS116" s="97">
        <v>9.8445684317269133E-2</v>
      </c>
      <c r="HT116" s="97">
        <v>2.011318436706569E-2</v>
      </c>
      <c r="HU116" s="97">
        <v>3.4670246585527482E-2</v>
      </c>
      <c r="HV116" s="97">
        <v>2.8488098501177708E-3</v>
      </c>
      <c r="HW116" s="97">
        <v>2.4777092372912555E-3</v>
      </c>
      <c r="HX116" s="97">
        <v>4.0184094905314988E-3</v>
      </c>
      <c r="HY116" s="97">
        <v>1.923724882003128E-3</v>
      </c>
      <c r="HZ116" s="97">
        <v>2.887118325001456E-3</v>
      </c>
      <c r="IA116" s="97">
        <v>2.9975733220047435E-3</v>
      </c>
      <c r="IB116" s="97">
        <v>2.0371671318128938E-3</v>
      </c>
      <c r="IC116" s="97">
        <v>5.8579324289642415E-3</v>
      </c>
      <c r="ID116" s="97">
        <v>1.2618699279220958E-2</v>
      </c>
      <c r="IE116" s="97">
        <v>2.7621342287439008E-3</v>
      </c>
      <c r="IF116" s="97">
        <v>2.4952819899296489E-3</v>
      </c>
      <c r="IG116" s="97">
        <v>1.5482567935604992E-3</v>
      </c>
      <c r="IH116" s="98">
        <v>4.5195832868958735E-4</v>
      </c>
      <c r="II116" s="91"/>
    </row>
    <row r="117" spans="1:243" x14ac:dyDescent="0.3">
      <c r="A117" s="115" t="s">
        <v>366</v>
      </c>
      <c r="B117" s="119" t="s">
        <v>116</v>
      </c>
      <c r="C117" s="97">
        <v>6.418122139806139E-4</v>
      </c>
      <c r="D117" s="97">
        <v>9.5267727251008858E-4</v>
      </c>
      <c r="E117" s="97">
        <v>1.9604392543817818E-4</v>
      </c>
      <c r="F117" s="97">
        <v>9.867650944714887E-4</v>
      </c>
      <c r="G117" s="97">
        <v>1.3648942837732186E-2</v>
      </c>
      <c r="H117" s="97">
        <v>2.8074118233836483E-4</v>
      </c>
      <c r="I117" s="97">
        <v>4.5307003598935144E-4</v>
      </c>
      <c r="J117" s="97">
        <v>2.1495978364658388E-4</v>
      </c>
      <c r="K117" s="97">
        <v>9.9673160655203312E-5</v>
      </c>
      <c r="L117" s="97">
        <v>4.3472655749011768E-4</v>
      </c>
      <c r="M117" s="97">
        <v>3.7825476639356728E-4</v>
      </c>
      <c r="N117" s="97">
        <v>4.9750974155856936E-4</v>
      </c>
      <c r="O117" s="97">
        <v>1.235741847780133E-3</v>
      </c>
      <c r="P117" s="97">
        <v>8.7567374907551818E-4</v>
      </c>
      <c r="Q117" s="97">
        <v>4.5481713580015925E-4</v>
      </c>
      <c r="R117" s="97">
        <v>3.7083934997820649E-4</v>
      </c>
      <c r="S117" s="97">
        <v>7.0652952096349631E-4</v>
      </c>
      <c r="T117" s="97">
        <v>1.0409241371844265E-3</v>
      </c>
      <c r="U117" s="97">
        <v>1.1724782360661863E-4</v>
      </c>
      <c r="V117" s="97">
        <v>3.8459822541831888E-4</v>
      </c>
      <c r="W117" s="97">
        <v>3.5241514093352637E-3</v>
      </c>
      <c r="X117" s="97">
        <v>6.0933556052297291E-3</v>
      </c>
      <c r="Y117" s="97">
        <v>6.7409032153090418E-3</v>
      </c>
      <c r="Z117" s="97">
        <v>1.0777191174573977E-2</v>
      </c>
      <c r="AA117" s="97">
        <v>4.6428788713704823E-3</v>
      </c>
      <c r="AB117" s="97">
        <v>1.6547583855254467E-3</v>
      </c>
      <c r="AC117" s="97">
        <v>5.3463872764425713E-3</v>
      </c>
      <c r="AD117" s="97">
        <v>8.4217871359146311E-4</v>
      </c>
      <c r="AE117" s="97">
        <v>2.8715001822373005E-4</v>
      </c>
      <c r="AF117" s="97">
        <v>8.7730111284090918E-4</v>
      </c>
      <c r="AG117" s="97">
        <v>1.3240044218974316E-3</v>
      </c>
      <c r="AH117" s="97">
        <v>1.3030924876952425E-3</v>
      </c>
      <c r="AI117" s="97">
        <v>2.7872784347269296E-3</v>
      </c>
      <c r="AJ117" s="97">
        <v>3.5085000190381363E-4</v>
      </c>
      <c r="AK117" s="97">
        <v>8.1558160464765628E-4</v>
      </c>
      <c r="AL117" s="97">
        <v>1.011375322907412E-2</v>
      </c>
      <c r="AM117" s="97">
        <v>6.0270734978559145E-3</v>
      </c>
      <c r="AN117" s="97">
        <v>2.2079616709079889E-3</v>
      </c>
      <c r="AO117" s="97">
        <v>6.0814009617384005E-3</v>
      </c>
      <c r="AP117" s="97">
        <v>3.0242777230715286E-3</v>
      </c>
      <c r="AQ117" s="97">
        <v>5.1226522504037178E-3</v>
      </c>
      <c r="AR117" s="97">
        <v>6.5233280319109254E-3</v>
      </c>
      <c r="AS117" s="97">
        <v>5.3533519141174607E-3</v>
      </c>
      <c r="AT117" s="97">
        <v>1.5487383525737612E-3</v>
      </c>
      <c r="AU117" s="97">
        <v>4.5842207909464082E-3</v>
      </c>
      <c r="AV117" s="97">
        <v>9.8591153178813062E-3</v>
      </c>
      <c r="AW117" s="97">
        <v>8.4301551881883121E-3</v>
      </c>
      <c r="AX117" s="97">
        <v>1.1484854106266588E-2</v>
      </c>
      <c r="AY117" s="97">
        <v>1.8203014352226498E-2</v>
      </c>
      <c r="AZ117" s="97">
        <v>3.5496395195846554E-2</v>
      </c>
      <c r="BA117" s="97">
        <v>2.726533085813055E-2</v>
      </c>
      <c r="BB117" s="97">
        <v>2.1811229171231968E-2</v>
      </c>
      <c r="BC117" s="97">
        <v>1.5763319192413403E-2</v>
      </c>
      <c r="BD117" s="97">
        <v>1.5092036209423409E-3</v>
      </c>
      <c r="BE117" s="97">
        <v>1.7562303115861971E-2</v>
      </c>
      <c r="BF117" s="97">
        <v>9.151943503109241E-3</v>
      </c>
      <c r="BG117" s="97">
        <v>1.2087875159556418E-2</v>
      </c>
      <c r="BH117" s="97">
        <v>1.2893293271607934E-2</v>
      </c>
      <c r="BI117" s="97">
        <v>4.4257248927009468E-3</v>
      </c>
      <c r="BJ117" s="97">
        <v>1.6942246244600286E-2</v>
      </c>
      <c r="BK117" s="97">
        <v>2.3495079497182277E-2</v>
      </c>
      <c r="BL117" s="97">
        <v>4.4098695767868401E-2</v>
      </c>
      <c r="BM117" s="97">
        <v>1.6370329765272345E-2</v>
      </c>
      <c r="BN117" s="97">
        <v>1.298306061419929E-2</v>
      </c>
      <c r="BO117" s="97">
        <v>9.2868527123318306E-3</v>
      </c>
      <c r="BP117" s="97">
        <v>2.3137424958571736E-2</v>
      </c>
      <c r="BQ117" s="97">
        <v>2.8887966358041427E-2</v>
      </c>
      <c r="BR117" s="97">
        <v>2.1744565719811482E-2</v>
      </c>
      <c r="BS117" s="97">
        <v>8.7567552184955304E-3</v>
      </c>
      <c r="BT117" s="97">
        <v>4.3716075594559334E-3</v>
      </c>
      <c r="BU117" s="97">
        <v>9.1544167117164237E-4</v>
      </c>
      <c r="BV117" s="97">
        <v>5.8488152254506758E-3</v>
      </c>
      <c r="BW117" s="97">
        <v>5.2980221055185543E-3</v>
      </c>
      <c r="BX117" s="97">
        <v>1.4501719000418461E-3</v>
      </c>
      <c r="BY117" s="97">
        <v>1.7102898894240902E-3</v>
      </c>
      <c r="BZ117" s="97">
        <v>1.6839797124717404E-3</v>
      </c>
      <c r="CA117" s="97">
        <v>3.8869972429234304E-2</v>
      </c>
      <c r="CB117" s="97">
        <v>6.7028020749198679E-3</v>
      </c>
      <c r="CC117" s="97">
        <v>6.8163524631610481E-3</v>
      </c>
      <c r="CD117" s="97">
        <v>5.4714064420829465E-3</v>
      </c>
      <c r="CE117" s="97">
        <v>2.333334267190415E-3</v>
      </c>
      <c r="CF117" s="97">
        <v>5.3503710844832976E-3</v>
      </c>
      <c r="CG117" s="97">
        <v>1.3515272191532835E-2</v>
      </c>
      <c r="CH117" s="97">
        <v>3.9675900869963893E-3</v>
      </c>
      <c r="CI117" s="97">
        <v>2.3096707728956951E-3</v>
      </c>
      <c r="CJ117" s="97">
        <v>1.3280206291706004E-2</v>
      </c>
      <c r="CK117" s="97">
        <v>1.6725041461800143E-2</v>
      </c>
      <c r="CL117" s="97">
        <v>1.7884481923891239E-3</v>
      </c>
      <c r="CM117" s="97">
        <v>1.5601558776266056E-2</v>
      </c>
      <c r="CN117" s="97">
        <v>1.2050429217448465E-2</v>
      </c>
      <c r="CO117" s="97">
        <v>6.9342384013427079E-3</v>
      </c>
      <c r="CP117" s="97">
        <v>4.1301165646481551E-3</v>
      </c>
      <c r="CQ117" s="97">
        <v>2.1006018433739667E-3</v>
      </c>
      <c r="CR117" s="97">
        <v>4.5832598631770013E-2</v>
      </c>
      <c r="CS117" s="97">
        <v>9.2494621391357428E-3</v>
      </c>
      <c r="CT117" s="97">
        <v>9.6236765103276979E-3</v>
      </c>
      <c r="CU117" s="97">
        <v>2.2231990090741123E-2</v>
      </c>
      <c r="CV117" s="97">
        <v>5.5320326347001797E-3</v>
      </c>
      <c r="CW117" s="97">
        <v>1.8801359004554822E-2</v>
      </c>
      <c r="CX117" s="97">
        <v>2.104643462882325E-2</v>
      </c>
      <c r="CY117" s="97">
        <v>6.8277370202699268E-3</v>
      </c>
      <c r="CZ117" s="97">
        <v>2.2848066036788772E-3</v>
      </c>
      <c r="DA117" s="97">
        <v>3.7845098630570201E-3</v>
      </c>
      <c r="DB117" s="97">
        <v>3.3038251130658677E-3</v>
      </c>
      <c r="DC117" s="97">
        <v>4.6543026047118395E-3</v>
      </c>
      <c r="DD117" s="97">
        <v>2.0698581476864121E-3</v>
      </c>
      <c r="DE117" s="97">
        <v>3.47638229835247E-3</v>
      </c>
      <c r="DF117" s="97">
        <v>3.1182380905864621E-3</v>
      </c>
      <c r="DG117" s="97">
        <v>1.4751923724315393E-3</v>
      </c>
      <c r="DH117" s="97">
        <v>1.1293265080509457E-3</v>
      </c>
      <c r="DI117" s="97">
        <v>2.8305549359053835E-3</v>
      </c>
      <c r="DJ117" s="97">
        <v>1.1525779727562706</v>
      </c>
      <c r="DK117" s="97">
        <v>1.918134326469605E-3</v>
      </c>
      <c r="DL117" s="97">
        <v>1.8071886804231242E-3</v>
      </c>
      <c r="DM117" s="97">
        <v>1.4713429383280078E-3</v>
      </c>
      <c r="DN117" s="97">
        <v>1.7439434308349443E-3</v>
      </c>
      <c r="DO117" s="97">
        <v>2.2259599391267347E-3</v>
      </c>
      <c r="DP117" s="97">
        <v>1.2383868382764879E-3</v>
      </c>
      <c r="DQ117" s="97">
        <v>2.2269229524018957E-3</v>
      </c>
      <c r="DR117" s="97">
        <v>1.9638125456929692E-3</v>
      </c>
      <c r="DS117" s="97">
        <v>1.4760350778849888E-2</v>
      </c>
      <c r="DT117" s="97">
        <v>1.1070814381432925E-2</v>
      </c>
      <c r="DU117" s="97">
        <v>1.0267307634321394E-2</v>
      </c>
      <c r="DV117" s="97">
        <v>1.2443170601078388E-2</v>
      </c>
      <c r="DW117" s="97">
        <v>3.1980007051321244E-2</v>
      </c>
      <c r="DX117" s="97">
        <v>8.6989379639329616E-3</v>
      </c>
      <c r="DY117" s="97">
        <v>2.402660541397884E-2</v>
      </c>
      <c r="DZ117" s="97">
        <v>3.0164798965847082E-3</v>
      </c>
      <c r="EA117" s="97">
        <v>3.9668531273156912E-3</v>
      </c>
      <c r="EB117" s="97">
        <v>4.3126868423859965E-3</v>
      </c>
      <c r="EC117" s="97">
        <v>9.8431215082359608E-2</v>
      </c>
      <c r="ED117" s="97">
        <v>1.6857988950480785E-2</v>
      </c>
      <c r="EE117" s="97">
        <v>2.1675390671376128E-3</v>
      </c>
      <c r="EF117" s="97">
        <v>3.3576091218894943E-3</v>
      </c>
      <c r="EG117" s="97">
        <v>3.7894233087801446E-2</v>
      </c>
      <c r="EH117" s="97">
        <v>4.3127429146319314E-3</v>
      </c>
      <c r="EI117" s="97">
        <v>3.3425269439690606E-3</v>
      </c>
      <c r="EJ117" s="97">
        <v>4.328840764645939E-3</v>
      </c>
      <c r="EK117" s="97">
        <v>1.1146119900581924E-2</v>
      </c>
      <c r="EL117" s="97">
        <v>6.2305564399263279E-3</v>
      </c>
      <c r="EM117" s="97">
        <v>7.8268390561218679E-3</v>
      </c>
      <c r="EN117" s="97">
        <v>7.2719998347038194E-3</v>
      </c>
      <c r="EO117" s="97">
        <v>8.8905728814503183E-3</v>
      </c>
      <c r="EP117" s="97">
        <v>1.1078245661374213E-2</v>
      </c>
      <c r="EQ117" s="97">
        <v>8.3006824230188938E-4</v>
      </c>
      <c r="ER117" s="97">
        <v>3.4748386060033045E-3</v>
      </c>
      <c r="ES117" s="97">
        <v>4.432574147066555E-3</v>
      </c>
      <c r="ET117" s="97">
        <v>2.8546186712871337E-3</v>
      </c>
      <c r="EU117" s="97">
        <v>1.0272529383810658E-2</v>
      </c>
      <c r="EV117" s="97">
        <v>4.5265788738326025E-3</v>
      </c>
      <c r="EW117" s="97">
        <v>6.1736943181883754E-3</v>
      </c>
      <c r="EX117" s="97">
        <v>2.7584949760022831E-3</v>
      </c>
      <c r="EY117" s="97">
        <v>5.9111467697969249E-3</v>
      </c>
      <c r="EZ117" s="97">
        <v>8.2725156836089206E-3</v>
      </c>
      <c r="FA117" s="97">
        <v>6.6966867614588138E-3</v>
      </c>
      <c r="FB117" s="97">
        <v>2.4834115896599212E-3</v>
      </c>
      <c r="FC117" s="97">
        <v>1.7531490174847071E-2</v>
      </c>
      <c r="FD117" s="97">
        <v>7.1888320160203292E-3</v>
      </c>
      <c r="FE117" s="97">
        <v>1.6683361568254991E-3</v>
      </c>
      <c r="FF117" s="97">
        <v>6.9961356501086723E-3</v>
      </c>
      <c r="FG117" s="97">
        <v>0.10764102476647745</v>
      </c>
      <c r="FH117" s="97">
        <v>2.5257006448247818E-3</v>
      </c>
      <c r="FI117" s="97">
        <v>6.2001139600066152E-3</v>
      </c>
      <c r="FJ117" s="97">
        <v>2.3336615361717068E-2</v>
      </c>
      <c r="FK117" s="97">
        <v>3.2410222782136261E-2</v>
      </c>
      <c r="FL117" s="97">
        <v>2.8139491262288107E-2</v>
      </c>
      <c r="FM117" s="97">
        <v>1.6188500625151019E-2</v>
      </c>
      <c r="FN117" s="97">
        <v>7.6060075518594797E-3</v>
      </c>
      <c r="FO117" s="97">
        <v>4.869248161588938E-3</v>
      </c>
      <c r="FP117" s="97">
        <v>8.5304090766861688E-3</v>
      </c>
      <c r="FQ117" s="97">
        <v>1.8495641780530415E-2</v>
      </c>
      <c r="FR117" s="97">
        <v>1.6816507904675235E-2</v>
      </c>
      <c r="FS117" s="97">
        <v>2.5033582764093378E-2</v>
      </c>
      <c r="FT117" s="97">
        <v>4.7732075728995089E-3</v>
      </c>
      <c r="FU117" s="97">
        <v>7.7430145572707611E-4</v>
      </c>
      <c r="FV117" s="97">
        <v>2.0112165644200265E-3</v>
      </c>
      <c r="FW117" s="97">
        <v>1.3905508371408692E-3</v>
      </c>
      <c r="FX117" s="97">
        <v>6.5254647662417236E-3</v>
      </c>
      <c r="FY117" s="97">
        <v>1.954499238902173E-3</v>
      </c>
      <c r="FZ117" s="97">
        <v>4.0785492543459383E-3</v>
      </c>
      <c r="GA117" s="97">
        <v>6.7796306828917926E-3</v>
      </c>
      <c r="GB117" s="97">
        <v>5.3463174081547372E-3</v>
      </c>
      <c r="GC117" s="97">
        <v>2.3503799810996144E-3</v>
      </c>
      <c r="GD117" s="97">
        <v>2.3931133284118356E-3</v>
      </c>
      <c r="GE117" s="97">
        <v>2.1872876667163518E-3</v>
      </c>
      <c r="GF117" s="97">
        <v>4.0355270904231912E-3</v>
      </c>
      <c r="GG117" s="97">
        <v>4.2081952425355486E-3</v>
      </c>
      <c r="GH117" s="97">
        <v>2.7518981847921165E-3</v>
      </c>
      <c r="GI117" s="97">
        <v>3.1470065491237664E-3</v>
      </c>
      <c r="GJ117" s="97">
        <v>1.1474404382543144E-3</v>
      </c>
      <c r="GK117" s="97">
        <v>1.4084088347820615E-3</v>
      </c>
      <c r="GL117" s="97">
        <v>1.6025636027840167E-3</v>
      </c>
      <c r="GM117" s="97">
        <v>1.4445505580899759E-3</v>
      </c>
      <c r="GN117" s="97">
        <v>1.644148649617328E-3</v>
      </c>
      <c r="GO117" s="97">
        <v>1.3045305105404185E-3</v>
      </c>
      <c r="GP117" s="97">
        <v>1.2196265513128672E-3</v>
      </c>
      <c r="GQ117" s="97">
        <v>6.8749375670659014E-3</v>
      </c>
      <c r="GR117" s="97">
        <v>1.4450494383646995E-3</v>
      </c>
      <c r="GS117" s="97">
        <v>3.9382560382270728E-3</v>
      </c>
      <c r="GT117" s="97">
        <v>5.3281873176931087E-3</v>
      </c>
      <c r="GU117" s="97">
        <v>2.5264800699936899E-3</v>
      </c>
      <c r="GV117" s="97">
        <v>6.6532129721913877E-3</v>
      </c>
      <c r="GW117" s="97">
        <v>2.240939969947362E-3</v>
      </c>
      <c r="GX117" s="97">
        <v>1.8030319420695299E-3</v>
      </c>
      <c r="GY117" s="97">
        <v>3.2248411862903317E-3</v>
      </c>
      <c r="GZ117" s="97">
        <v>3.6555690508108221E-3</v>
      </c>
      <c r="HA117" s="97">
        <v>1.0890649030880783E-3</v>
      </c>
      <c r="HB117" s="97">
        <v>1.8812417067227286E-3</v>
      </c>
      <c r="HC117" s="97">
        <v>1.5714414782883094E-3</v>
      </c>
      <c r="HD117" s="97">
        <v>1.6230813048318008E-3</v>
      </c>
      <c r="HE117" s="97">
        <v>1.7288957476563626E-3</v>
      </c>
      <c r="HF117" s="97">
        <v>2.0083567603800981E-3</v>
      </c>
      <c r="HG117" s="97">
        <v>1.922103757659597E-3</v>
      </c>
      <c r="HH117" s="97">
        <v>4.9046143507794425E-4</v>
      </c>
      <c r="HI117" s="97">
        <v>1.9884156305019812E-3</v>
      </c>
      <c r="HJ117" s="97">
        <v>2.0276300659374173E-3</v>
      </c>
      <c r="HK117" s="97">
        <v>2.355590856815529E-3</v>
      </c>
      <c r="HL117" s="97">
        <v>1.5610146796435651E-3</v>
      </c>
      <c r="HM117" s="97">
        <v>2.5467550133738766E-3</v>
      </c>
      <c r="HN117" s="97">
        <v>3.5737706203749155E-4</v>
      </c>
      <c r="HO117" s="97">
        <v>1.4788770171563642E-3</v>
      </c>
      <c r="HP117" s="97">
        <v>2.0976641654818617E-3</v>
      </c>
      <c r="HQ117" s="97">
        <v>2.075022827613441E-3</v>
      </c>
      <c r="HR117" s="97">
        <v>2.7624855054443269E-3</v>
      </c>
      <c r="HS117" s="97">
        <v>2.7211995505831139E-3</v>
      </c>
      <c r="HT117" s="97">
        <v>1.6902007221451644E-3</v>
      </c>
      <c r="HU117" s="97">
        <v>2.3933520041818481E-3</v>
      </c>
      <c r="HV117" s="97">
        <v>5.6001754599619676E-3</v>
      </c>
      <c r="HW117" s="97">
        <v>6.1498015726008225E-3</v>
      </c>
      <c r="HX117" s="97">
        <v>9.4127636980570854E-3</v>
      </c>
      <c r="HY117" s="97">
        <v>2.4591458757098703E-3</v>
      </c>
      <c r="HZ117" s="97">
        <v>2.235621189730628E-3</v>
      </c>
      <c r="IA117" s="97">
        <v>3.5522416076244584E-3</v>
      </c>
      <c r="IB117" s="97">
        <v>2.0304282990745142E-3</v>
      </c>
      <c r="IC117" s="97">
        <v>0.1161298565781451</v>
      </c>
      <c r="ID117" s="97">
        <v>0.11298951201635225</v>
      </c>
      <c r="IE117" s="97">
        <v>5.4790947075622253E-3</v>
      </c>
      <c r="IF117" s="97">
        <v>4.1603061690429294E-2</v>
      </c>
      <c r="IG117" s="97">
        <v>1.4099939026849476E-2</v>
      </c>
      <c r="IH117" s="98">
        <v>7.5687968256480864E-3</v>
      </c>
      <c r="II117" s="91"/>
    </row>
    <row r="118" spans="1:243" x14ac:dyDescent="0.3">
      <c r="A118" s="115" t="s">
        <v>367</v>
      </c>
      <c r="B118" s="119" t="s">
        <v>110</v>
      </c>
      <c r="C118" s="97">
        <v>1.6019825226837717E-2</v>
      </c>
      <c r="D118" s="97">
        <v>1.8149252439012369E-2</v>
      </c>
      <c r="E118" s="97">
        <v>3.0208636732141159E-3</v>
      </c>
      <c r="F118" s="97">
        <v>1.6385311946213958E-2</v>
      </c>
      <c r="G118" s="97">
        <v>6.1607270834257927E-3</v>
      </c>
      <c r="H118" s="97">
        <v>9.5451442634960828E-3</v>
      </c>
      <c r="I118" s="97">
        <v>5.332530648316105E-3</v>
      </c>
      <c r="J118" s="97">
        <v>7.9127350254841276E-3</v>
      </c>
      <c r="K118" s="97">
        <v>1.5094908423254562E-3</v>
      </c>
      <c r="L118" s="97">
        <v>1.5507197121509443E-2</v>
      </c>
      <c r="M118" s="97">
        <v>5.0366386391880007E-3</v>
      </c>
      <c r="N118" s="97">
        <v>5.2303961722094637E-3</v>
      </c>
      <c r="O118" s="97">
        <v>1.4245289701560786E-2</v>
      </c>
      <c r="P118" s="97">
        <v>1.0054218193514639E-2</v>
      </c>
      <c r="Q118" s="97">
        <v>5.3640732056361761E-3</v>
      </c>
      <c r="R118" s="97">
        <v>4.5426656996888481E-3</v>
      </c>
      <c r="S118" s="97">
        <v>8.6586215539635261E-3</v>
      </c>
      <c r="T118" s="97">
        <v>1.1162503676557543E-2</v>
      </c>
      <c r="U118" s="97">
        <v>1.1269441906092182E-3</v>
      </c>
      <c r="V118" s="97">
        <v>4.0383265039886226E-3</v>
      </c>
      <c r="W118" s="97">
        <v>7.06305308875448E-3</v>
      </c>
      <c r="X118" s="97">
        <v>1.0286611738653813E-2</v>
      </c>
      <c r="Y118" s="97">
        <v>1.1218232319991216E-2</v>
      </c>
      <c r="Z118" s="97">
        <v>1.7158274991368086E-2</v>
      </c>
      <c r="AA118" s="97">
        <v>1.135521893336011E-2</v>
      </c>
      <c r="AB118" s="97">
        <v>5.8631948670069501E-3</v>
      </c>
      <c r="AC118" s="97">
        <v>1.2244692782575601E-2</v>
      </c>
      <c r="AD118" s="97">
        <v>3.9329824615872535E-3</v>
      </c>
      <c r="AE118" s="97">
        <v>8.9067411453331517E-4</v>
      </c>
      <c r="AF118" s="97">
        <v>3.2356635857750775E-3</v>
      </c>
      <c r="AG118" s="97">
        <v>5.2669064760303098E-3</v>
      </c>
      <c r="AH118" s="97">
        <v>5.0259713623987496E-3</v>
      </c>
      <c r="AI118" s="97">
        <v>7.3559051377027791E-3</v>
      </c>
      <c r="AJ118" s="97">
        <v>7.7856022721878467E-4</v>
      </c>
      <c r="AK118" s="97">
        <v>2.3108723940604655E-3</v>
      </c>
      <c r="AL118" s="97">
        <v>1.1848252918825242E-2</v>
      </c>
      <c r="AM118" s="97">
        <v>7.5971848121921745E-3</v>
      </c>
      <c r="AN118" s="97">
        <v>7.1030112671695662E-3</v>
      </c>
      <c r="AO118" s="97">
        <v>9.2731749244899294E-3</v>
      </c>
      <c r="AP118" s="97">
        <v>4.1606543554560671E-3</v>
      </c>
      <c r="AQ118" s="97">
        <v>3.2543688261118392E-2</v>
      </c>
      <c r="AR118" s="97">
        <v>7.3852205656239189E-3</v>
      </c>
      <c r="AS118" s="97">
        <v>7.654746041271079E-3</v>
      </c>
      <c r="AT118" s="97">
        <v>3.8509188427596646E-3</v>
      </c>
      <c r="AU118" s="97">
        <v>8.2104234559697113E-3</v>
      </c>
      <c r="AV118" s="97">
        <v>1.3065923529828896E-2</v>
      </c>
      <c r="AW118" s="97">
        <v>1.146633818415854E-2</v>
      </c>
      <c r="AX118" s="97">
        <v>1.4169472214739074E-2</v>
      </c>
      <c r="AY118" s="97">
        <v>2.1197515843522054E-2</v>
      </c>
      <c r="AZ118" s="97">
        <v>3.7562205339868392E-2</v>
      </c>
      <c r="BA118" s="97">
        <v>2.9991836123163564E-2</v>
      </c>
      <c r="BB118" s="97">
        <v>2.4067052876002318E-2</v>
      </c>
      <c r="BC118" s="97">
        <v>1.8212519983136714E-2</v>
      </c>
      <c r="BD118" s="97">
        <v>1.0975243271446982E-2</v>
      </c>
      <c r="BE118" s="97">
        <v>2.2035196808228401E-2</v>
      </c>
      <c r="BF118" s="97">
        <v>1.668027436861683E-2</v>
      </c>
      <c r="BG118" s="97">
        <v>1.5783826849108732E-2</v>
      </c>
      <c r="BH118" s="97">
        <v>1.7273708372048172E-2</v>
      </c>
      <c r="BI118" s="97">
        <v>1.0438450875741719E-2</v>
      </c>
      <c r="BJ118" s="97">
        <v>2.5626237128353619E-2</v>
      </c>
      <c r="BK118" s="97">
        <v>2.5539077991557777E-2</v>
      </c>
      <c r="BL118" s="97">
        <v>4.559858034089613E-2</v>
      </c>
      <c r="BM118" s="97">
        <v>2.0762866928817333E-2</v>
      </c>
      <c r="BN118" s="97">
        <v>1.8320880630780915E-2</v>
      </c>
      <c r="BO118" s="97">
        <v>1.1023457088536526E-2</v>
      </c>
      <c r="BP118" s="97">
        <v>2.6062025661308962E-2</v>
      </c>
      <c r="BQ118" s="97">
        <v>3.0484081607938817E-2</v>
      </c>
      <c r="BR118" s="97">
        <v>2.6515992187534899E-2</v>
      </c>
      <c r="BS118" s="97">
        <v>1.4807609749654402E-2</v>
      </c>
      <c r="BT118" s="97">
        <v>1.336941161121431E-2</v>
      </c>
      <c r="BU118" s="97">
        <v>7.7986991350758927E-2</v>
      </c>
      <c r="BV118" s="97">
        <v>4.6602172535012816E-2</v>
      </c>
      <c r="BW118" s="97">
        <v>1.9113827165018742E-2</v>
      </c>
      <c r="BX118" s="97">
        <v>9.5362851826638791E-3</v>
      </c>
      <c r="BY118" s="97">
        <v>3.8169871864940356E-2</v>
      </c>
      <c r="BZ118" s="97">
        <v>0.13257108909832985</v>
      </c>
      <c r="CA118" s="97">
        <v>8.6812648036078077E-2</v>
      </c>
      <c r="CB118" s="97">
        <v>4.6513750561826515E-2</v>
      </c>
      <c r="CC118" s="97">
        <v>7.1933636218368346E-2</v>
      </c>
      <c r="CD118" s="97">
        <v>1.8141652389746948E-2</v>
      </c>
      <c r="CE118" s="97">
        <v>7.6775066204263914E-2</v>
      </c>
      <c r="CF118" s="97">
        <v>2.3889759792415231E-2</v>
      </c>
      <c r="CG118" s="97">
        <v>5.0483555877970404E-2</v>
      </c>
      <c r="CH118" s="97">
        <v>3.9669974570883566E-2</v>
      </c>
      <c r="CI118" s="97">
        <v>1.3644800811247998E-2</v>
      </c>
      <c r="CJ118" s="97">
        <v>3.386350104548945E-2</v>
      </c>
      <c r="CK118" s="97">
        <v>4.3249267158855249E-2</v>
      </c>
      <c r="CL118" s="97">
        <v>5.8450261072637826E-3</v>
      </c>
      <c r="CM118" s="97">
        <v>4.6472779371433424E-2</v>
      </c>
      <c r="CN118" s="97">
        <v>5.8025839068757128E-2</v>
      </c>
      <c r="CO118" s="97">
        <v>2.1886465074739955E-2</v>
      </c>
      <c r="CP118" s="97">
        <v>5.6947901327333385E-2</v>
      </c>
      <c r="CQ118" s="97">
        <v>1.7705757629195493E-2</v>
      </c>
      <c r="CR118" s="97">
        <v>0.13216591488257953</v>
      </c>
      <c r="CS118" s="97">
        <v>2.6524289615837485E-2</v>
      </c>
      <c r="CT118" s="97">
        <v>4.4313786117471027E-2</v>
      </c>
      <c r="CU118" s="97">
        <v>6.6383889602704652E-2</v>
      </c>
      <c r="CV118" s="97">
        <v>1.8639602043558759E-2</v>
      </c>
      <c r="CW118" s="97">
        <v>5.505512540202713E-2</v>
      </c>
      <c r="CX118" s="97">
        <v>6.8752198616399834E-2</v>
      </c>
      <c r="CY118" s="97">
        <v>1.9854204962735603E-2</v>
      </c>
      <c r="CZ118" s="97">
        <v>1.2327205502180503E-2</v>
      </c>
      <c r="DA118" s="97">
        <v>2.3963115689308485E-2</v>
      </c>
      <c r="DB118" s="97">
        <v>1.842454080804538E-2</v>
      </c>
      <c r="DC118" s="97">
        <v>1.4895786156397695E-2</v>
      </c>
      <c r="DD118" s="97">
        <v>0.1440541902178761</v>
      </c>
      <c r="DE118" s="97">
        <v>2.8926744970834518E-2</v>
      </c>
      <c r="DF118" s="97">
        <v>2.5942969330027831E-2</v>
      </c>
      <c r="DG118" s="97">
        <v>0.16232775344350295</v>
      </c>
      <c r="DH118" s="97">
        <v>9.7664825297359606E-2</v>
      </c>
      <c r="DI118" s="97">
        <v>3.1265415395535665E-2</v>
      </c>
      <c r="DJ118" s="97">
        <v>3.4943682341613415E-2</v>
      </c>
      <c r="DK118" s="97">
        <v>1.5641926956522689</v>
      </c>
      <c r="DL118" s="97">
        <v>1.9503231109798992E-2</v>
      </c>
      <c r="DM118" s="97">
        <v>8.6020172515202498E-2</v>
      </c>
      <c r="DN118" s="97">
        <v>4.3986019531771468E-2</v>
      </c>
      <c r="DO118" s="97">
        <v>8.2218188862788325E-2</v>
      </c>
      <c r="DP118" s="97">
        <v>1.2398159613656071E-2</v>
      </c>
      <c r="DQ118" s="97">
        <v>1.6508094506712288E-2</v>
      </c>
      <c r="DR118" s="97">
        <v>3.0848413903605019E-2</v>
      </c>
      <c r="DS118" s="97">
        <v>4.2305894767705327E-2</v>
      </c>
      <c r="DT118" s="97">
        <v>0.17361312426675013</v>
      </c>
      <c r="DU118" s="97">
        <v>2.4318305098156669E-2</v>
      </c>
      <c r="DV118" s="97">
        <v>3.897745488837201E-2</v>
      </c>
      <c r="DW118" s="97">
        <v>3.2972637182709569E-2</v>
      </c>
      <c r="DX118" s="97">
        <v>5.1068640047388203E-2</v>
      </c>
      <c r="DY118" s="97">
        <v>2.4756614553341705E-2</v>
      </c>
      <c r="DZ118" s="97">
        <v>3.0153210488657028E-2</v>
      </c>
      <c r="EA118" s="97">
        <v>3.8096125730898954E-2</v>
      </c>
      <c r="EB118" s="97">
        <v>2.3212351865892565E-2</v>
      </c>
      <c r="EC118" s="97">
        <v>2.0907898449098229E-2</v>
      </c>
      <c r="ED118" s="97">
        <v>2.8749121821783821E-2</v>
      </c>
      <c r="EE118" s="97">
        <v>2.0348508313047235E-2</v>
      </c>
      <c r="EF118" s="97">
        <v>2.3667956833049949E-2</v>
      </c>
      <c r="EG118" s="97">
        <v>4.064715117979488E-2</v>
      </c>
      <c r="EH118" s="97">
        <v>9.6854933110214425E-2</v>
      </c>
      <c r="EI118" s="97">
        <v>2.1621153991812244E-2</v>
      </c>
      <c r="EJ118" s="97">
        <v>2.5744348617545761E-2</v>
      </c>
      <c r="EK118" s="97">
        <v>1.5350120957572811E-2</v>
      </c>
      <c r="EL118" s="97">
        <v>2.1131613558370867E-2</v>
      </c>
      <c r="EM118" s="97">
        <v>2.7670661782167125E-2</v>
      </c>
      <c r="EN118" s="97">
        <v>2.4155730041841159E-2</v>
      </c>
      <c r="EO118" s="97">
        <v>2.4596806607236409E-2</v>
      </c>
      <c r="EP118" s="97">
        <v>3.4274621849360976E-2</v>
      </c>
      <c r="EQ118" s="97">
        <v>6.5945158231280904E-3</v>
      </c>
      <c r="ER118" s="97">
        <v>2.4509979721965232E-2</v>
      </c>
      <c r="ES118" s="97">
        <v>8.4214672004203888E-3</v>
      </c>
      <c r="ET118" s="97">
        <v>1.3889030310489126E-2</v>
      </c>
      <c r="EU118" s="97">
        <v>1.4206596719362169E-2</v>
      </c>
      <c r="EV118" s="97">
        <v>1.3174896415120711E-2</v>
      </c>
      <c r="EW118" s="97">
        <v>1.4340016188206526E-2</v>
      </c>
      <c r="EX118" s="97">
        <v>5.8922501015373809E-3</v>
      </c>
      <c r="EY118" s="97">
        <v>1.7160525062556473E-2</v>
      </c>
      <c r="EZ118" s="97">
        <v>2.5388771252657313E-2</v>
      </c>
      <c r="FA118" s="97">
        <v>3.2580816792781145E-2</v>
      </c>
      <c r="FB118" s="97">
        <v>1.3674536480401229E-2</v>
      </c>
      <c r="FC118" s="97">
        <v>5.1700885560166165E-2</v>
      </c>
      <c r="FD118" s="97">
        <v>2.0289521170728891E-2</v>
      </c>
      <c r="FE118" s="97">
        <v>1.1024737359721317E-2</v>
      </c>
      <c r="FF118" s="97">
        <v>3.1304509884219928E-2</v>
      </c>
      <c r="FG118" s="97">
        <v>5.9843230825903961E-2</v>
      </c>
      <c r="FH118" s="97">
        <v>2.9816357455297236E-2</v>
      </c>
      <c r="FI118" s="97">
        <v>0.12694366579739011</v>
      </c>
      <c r="FJ118" s="97">
        <v>9.7803921875215014E-2</v>
      </c>
      <c r="FK118" s="97">
        <v>1.3836176255447943E-2</v>
      </c>
      <c r="FL118" s="97">
        <v>1.9085501508896464E-2</v>
      </c>
      <c r="FM118" s="97">
        <v>1.1384868909054725E-2</v>
      </c>
      <c r="FN118" s="97">
        <v>0.17444526421751327</v>
      </c>
      <c r="FO118" s="97">
        <v>8.1976588655352685E-3</v>
      </c>
      <c r="FP118" s="97">
        <v>2.4576949028230148E-2</v>
      </c>
      <c r="FQ118" s="97">
        <v>0.12567914412737174</v>
      </c>
      <c r="FR118" s="97">
        <v>2.317622952496402E-2</v>
      </c>
      <c r="FS118" s="97">
        <v>0.1584867343477066</v>
      </c>
      <c r="FT118" s="97">
        <v>1.7108972761391377E-2</v>
      </c>
      <c r="FU118" s="97">
        <v>4.8948812594964896E-3</v>
      </c>
      <c r="FV118" s="97">
        <v>2.565776210649337E-2</v>
      </c>
      <c r="FW118" s="97">
        <v>3.1146734250632312E-2</v>
      </c>
      <c r="FX118" s="97">
        <v>1.0968984204788699E-2</v>
      </c>
      <c r="FY118" s="97">
        <v>8.5347007570790272E-3</v>
      </c>
      <c r="FZ118" s="97">
        <v>6.0919554873535738E-3</v>
      </c>
      <c r="GA118" s="97">
        <v>1.0674216836540141E-2</v>
      </c>
      <c r="GB118" s="97">
        <v>9.0966071934409261E-3</v>
      </c>
      <c r="GC118" s="97">
        <v>8.8112001738841084E-3</v>
      </c>
      <c r="GD118" s="97">
        <v>9.839855455225326E-3</v>
      </c>
      <c r="GE118" s="97">
        <v>1.0126164204594435E-2</v>
      </c>
      <c r="GF118" s="97">
        <v>1.3449917394052786E-2</v>
      </c>
      <c r="GG118" s="97">
        <v>1.5884998729696027E-2</v>
      </c>
      <c r="GH118" s="97">
        <v>1.2968585975714887E-2</v>
      </c>
      <c r="GI118" s="97">
        <v>1.0990152439277331E-2</v>
      </c>
      <c r="GJ118" s="97">
        <v>5.7776704183169197E-3</v>
      </c>
      <c r="GK118" s="97">
        <v>4.6132801343024849E-3</v>
      </c>
      <c r="GL118" s="97">
        <v>3.582269366765342E-3</v>
      </c>
      <c r="GM118" s="97">
        <v>4.0322347562694871E-3</v>
      </c>
      <c r="GN118" s="97">
        <v>5.0059622356148411E-3</v>
      </c>
      <c r="GO118" s="97">
        <v>3.7596436404275122E-3</v>
      </c>
      <c r="GP118" s="97">
        <v>5.206873289542239E-3</v>
      </c>
      <c r="GQ118" s="97">
        <v>2.5065535379293928E-3</v>
      </c>
      <c r="GR118" s="97">
        <v>1.7631154306980779E-3</v>
      </c>
      <c r="GS118" s="97">
        <v>2.8918279824749578E-3</v>
      </c>
      <c r="GT118" s="97">
        <v>2.8708053758013195E-3</v>
      </c>
      <c r="GU118" s="97">
        <v>3.3430814377336244E-3</v>
      </c>
      <c r="GV118" s="97">
        <v>3.1686061968732022E-3</v>
      </c>
      <c r="GW118" s="97">
        <v>3.578842030999025E-3</v>
      </c>
      <c r="GX118" s="97">
        <v>5.0641067994265966E-3</v>
      </c>
      <c r="GY118" s="97">
        <v>8.8633175200738944E-3</v>
      </c>
      <c r="GZ118" s="97">
        <v>5.9774745707469592E-3</v>
      </c>
      <c r="HA118" s="97">
        <v>3.7178312947074425E-3</v>
      </c>
      <c r="HB118" s="97">
        <v>6.3388516107818083E-3</v>
      </c>
      <c r="HC118" s="97">
        <v>4.6644225063636304E-3</v>
      </c>
      <c r="HD118" s="97">
        <v>2.9475697476148335E-3</v>
      </c>
      <c r="HE118" s="97">
        <v>6.7421755882236421E-3</v>
      </c>
      <c r="HF118" s="97">
        <v>6.7765539332950179E-3</v>
      </c>
      <c r="HG118" s="97">
        <v>7.6576818488726705E-3</v>
      </c>
      <c r="HH118" s="97">
        <v>2.0157516818252717E-3</v>
      </c>
      <c r="HI118" s="97">
        <v>6.5726292894182706E-3</v>
      </c>
      <c r="HJ118" s="97">
        <v>7.2335043758946652E-3</v>
      </c>
      <c r="HK118" s="97">
        <v>4.3797667080668302E-3</v>
      </c>
      <c r="HL118" s="97">
        <v>4.4386903094486051E-3</v>
      </c>
      <c r="HM118" s="97">
        <v>8.6447139130256968E-3</v>
      </c>
      <c r="HN118" s="97">
        <v>1.516954107199662E-3</v>
      </c>
      <c r="HO118" s="97">
        <v>1.8303190079285115E-3</v>
      </c>
      <c r="HP118" s="97">
        <v>3.6967966942470232E-3</v>
      </c>
      <c r="HQ118" s="97">
        <v>6.2247163212401577E-3</v>
      </c>
      <c r="HR118" s="97">
        <v>1.00955469940487E-2</v>
      </c>
      <c r="HS118" s="97">
        <v>9.671458231520734E-3</v>
      </c>
      <c r="HT118" s="97">
        <v>7.7561084526420951E-3</v>
      </c>
      <c r="HU118" s="97">
        <v>1.0046823599329978E-2</v>
      </c>
      <c r="HV118" s="97">
        <v>9.5313490553533015E-3</v>
      </c>
      <c r="HW118" s="97">
        <v>9.1250190186299394E-3</v>
      </c>
      <c r="HX118" s="97">
        <v>1.3228642262878022E-2</v>
      </c>
      <c r="HY118" s="97">
        <v>1.1958865977389856E-2</v>
      </c>
      <c r="HZ118" s="97">
        <v>1.0242577853137131E-2</v>
      </c>
      <c r="IA118" s="97">
        <v>1.1387506909260532E-2</v>
      </c>
      <c r="IB118" s="97">
        <v>6.6340331486749336E-3</v>
      </c>
      <c r="IC118" s="97">
        <v>8.4475472888681014E-2</v>
      </c>
      <c r="ID118" s="97">
        <v>0.13761453782231992</v>
      </c>
      <c r="IE118" s="97">
        <v>1.9495273425012474E-2</v>
      </c>
      <c r="IF118" s="97">
        <v>2.4585555545567985E-2</v>
      </c>
      <c r="IG118" s="97">
        <v>9.1611740698333919E-3</v>
      </c>
      <c r="IH118" s="98">
        <v>2.3073912255018752E-3</v>
      </c>
      <c r="II118" s="91"/>
    </row>
    <row r="119" spans="1:243" x14ac:dyDescent="0.3">
      <c r="A119" s="115" t="s">
        <v>368</v>
      </c>
      <c r="B119" s="119" t="s">
        <v>111</v>
      </c>
      <c r="C119" s="97">
        <v>1.5590276497778025E-3</v>
      </c>
      <c r="D119" s="97">
        <v>2.0486876428720273E-3</v>
      </c>
      <c r="E119" s="97">
        <v>4.8884235324018924E-4</v>
      </c>
      <c r="F119" s="97">
        <v>2.782275654228773E-3</v>
      </c>
      <c r="G119" s="97">
        <v>3.7185168836869438E-3</v>
      </c>
      <c r="H119" s="97">
        <v>9.6383046194807207E-4</v>
      </c>
      <c r="I119" s="97">
        <v>7.5707066335109127E-4</v>
      </c>
      <c r="J119" s="97">
        <v>7.6873065832662175E-4</v>
      </c>
      <c r="K119" s="97">
        <v>1.9251772850345888E-4</v>
      </c>
      <c r="L119" s="97">
        <v>1.7907894607877399E-3</v>
      </c>
      <c r="M119" s="97">
        <v>5.700775878104224E-4</v>
      </c>
      <c r="N119" s="97">
        <v>7.6638211411934833E-4</v>
      </c>
      <c r="O119" s="97">
        <v>1.7935988401501747E-3</v>
      </c>
      <c r="P119" s="97">
        <v>1.2154795820099483E-3</v>
      </c>
      <c r="Q119" s="97">
        <v>6.6767071552721233E-4</v>
      </c>
      <c r="R119" s="97">
        <v>5.4052091273796155E-4</v>
      </c>
      <c r="S119" s="97">
        <v>1.0386574445016776E-3</v>
      </c>
      <c r="T119" s="97">
        <v>1.5823662100116929E-3</v>
      </c>
      <c r="U119" s="97">
        <v>1.4919301518759794E-4</v>
      </c>
      <c r="V119" s="97">
        <v>5.2019459750452131E-4</v>
      </c>
      <c r="W119" s="97">
        <v>2.5510711893196487E-3</v>
      </c>
      <c r="X119" s="97">
        <v>3.1168423816359996E-3</v>
      </c>
      <c r="Y119" s="97">
        <v>3.3114771987494511E-3</v>
      </c>
      <c r="Z119" s="97">
        <v>4.6169094537751665E-3</v>
      </c>
      <c r="AA119" s="97">
        <v>2.9316811597081753E-3</v>
      </c>
      <c r="AB119" s="97">
        <v>1.5328227340166982E-3</v>
      </c>
      <c r="AC119" s="97">
        <v>3.2298909541999773E-3</v>
      </c>
      <c r="AD119" s="97">
        <v>7.3619987132661426E-4</v>
      </c>
      <c r="AE119" s="97">
        <v>2.9582841577919969E-4</v>
      </c>
      <c r="AF119" s="97">
        <v>1.0780693891634305E-3</v>
      </c>
      <c r="AG119" s="97">
        <v>9.2108841881634784E-4</v>
      </c>
      <c r="AH119" s="97">
        <v>1.5308235014766755E-3</v>
      </c>
      <c r="AI119" s="97">
        <v>3.1906098290187751E-3</v>
      </c>
      <c r="AJ119" s="97">
        <v>3.3252950261200771E-4</v>
      </c>
      <c r="AK119" s="97">
        <v>1.4984371615541442E-3</v>
      </c>
      <c r="AL119" s="97">
        <v>6.5176180031247992E-3</v>
      </c>
      <c r="AM119" s="97">
        <v>3.4175931925097547E-3</v>
      </c>
      <c r="AN119" s="97">
        <v>3.6922892723698203E-3</v>
      </c>
      <c r="AO119" s="97">
        <v>4.6696199262670135E-3</v>
      </c>
      <c r="AP119" s="97">
        <v>2.9873241306654138E-3</v>
      </c>
      <c r="AQ119" s="97">
        <v>4.2347911613361032E-3</v>
      </c>
      <c r="AR119" s="97">
        <v>2.8487743768387569E-3</v>
      </c>
      <c r="AS119" s="97">
        <v>6.4052359380964404E-3</v>
      </c>
      <c r="AT119" s="97">
        <v>6.382598802009116E-3</v>
      </c>
      <c r="AU119" s="97">
        <v>2.6110601625204321E-3</v>
      </c>
      <c r="AV119" s="97">
        <v>4.2455236549171068E-3</v>
      </c>
      <c r="AW119" s="97">
        <v>3.8041605850566702E-3</v>
      </c>
      <c r="AX119" s="97">
        <v>4.6980013987972186E-3</v>
      </c>
      <c r="AY119" s="97">
        <v>6.729811944489815E-3</v>
      </c>
      <c r="AZ119" s="97">
        <v>1.2840579034352302E-2</v>
      </c>
      <c r="BA119" s="97">
        <v>1.0049527204213499E-2</v>
      </c>
      <c r="BB119" s="97">
        <v>8.0058174048310334E-3</v>
      </c>
      <c r="BC119" s="97">
        <v>5.9946613878979534E-3</v>
      </c>
      <c r="BD119" s="97">
        <v>1.3637016656626703E-3</v>
      </c>
      <c r="BE119" s="97">
        <v>6.8874178194056612E-3</v>
      </c>
      <c r="BF119" s="97">
        <v>4.4243931767475979E-3</v>
      </c>
      <c r="BG119" s="97">
        <v>4.677026439782404E-3</v>
      </c>
      <c r="BH119" s="97">
        <v>5.0414078878000985E-3</v>
      </c>
      <c r="BI119" s="97">
        <v>2.125774873997613E-3</v>
      </c>
      <c r="BJ119" s="97">
        <v>6.6588502005646109E-3</v>
      </c>
      <c r="BK119" s="97">
        <v>8.6212970726511247E-3</v>
      </c>
      <c r="BL119" s="97">
        <v>1.5515483882916287E-2</v>
      </c>
      <c r="BM119" s="97">
        <v>6.5751968074116273E-3</v>
      </c>
      <c r="BN119" s="97">
        <v>5.2212864377506997E-3</v>
      </c>
      <c r="BO119" s="97">
        <v>3.6310801652196757E-3</v>
      </c>
      <c r="BP119" s="97">
        <v>8.6061936290138634E-3</v>
      </c>
      <c r="BQ119" s="97">
        <v>1.037850450298968E-2</v>
      </c>
      <c r="BR119" s="97">
        <v>8.417285037378262E-3</v>
      </c>
      <c r="BS119" s="97">
        <v>4.7374516382096268E-3</v>
      </c>
      <c r="BT119" s="97">
        <v>1.5050564526856172E-2</v>
      </c>
      <c r="BU119" s="97">
        <v>2.0115660130748279E-3</v>
      </c>
      <c r="BV119" s="97">
        <v>1.2470027672067193E-2</v>
      </c>
      <c r="BW119" s="97">
        <v>4.0680312943340409E-2</v>
      </c>
      <c r="BX119" s="97">
        <v>4.3272866550029959E-3</v>
      </c>
      <c r="BY119" s="97">
        <v>1.1596609010051925E-2</v>
      </c>
      <c r="BZ119" s="97">
        <v>8.2595482914530755E-3</v>
      </c>
      <c r="CA119" s="97">
        <v>2.2088093582542826E-2</v>
      </c>
      <c r="CB119" s="97">
        <v>1.5277983925689919E-2</v>
      </c>
      <c r="CC119" s="97">
        <v>3.9864439551861433E-2</v>
      </c>
      <c r="CD119" s="97">
        <v>4.5626823707091996E-3</v>
      </c>
      <c r="CE119" s="97">
        <v>5.0970265201009954E-3</v>
      </c>
      <c r="CF119" s="97">
        <v>1.2899534612055607E-2</v>
      </c>
      <c r="CG119" s="97">
        <v>2.1181644078133714E-2</v>
      </c>
      <c r="CH119" s="97">
        <v>3.1852880441358851E-3</v>
      </c>
      <c r="CI119" s="97">
        <v>1.1478596488974133E-2</v>
      </c>
      <c r="CJ119" s="97">
        <v>2.0748379735233313E-2</v>
      </c>
      <c r="CK119" s="97">
        <v>1.0373705840910467E-2</v>
      </c>
      <c r="CL119" s="97">
        <v>6.774661204176792E-2</v>
      </c>
      <c r="CM119" s="97">
        <v>2.0632905462239625E-2</v>
      </c>
      <c r="CN119" s="97">
        <v>8.5055216215698531E-3</v>
      </c>
      <c r="CO119" s="97">
        <v>4.6043032412573584E-2</v>
      </c>
      <c r="CP119" s="97">
        <v>1.4884664678651984E-2</v>
      </c>
      <c r="CQ119" s="97">
        <v>1.7794882386293433E-2</v>
      </c>
      <c r="CR119" s="97">
        <v>1.4974465518040103E-2</v>
      </c>
      <c r="CS119" s="97">
        <v>3.7209641255748888E-3</v>
      </c>
      <c r="CT119" s="97">
        <v>1.1423361565514829E-2</v>
      </c>
      <c r="CU119" s="97">
        <v>9.3807253910850059E-3</v>
      </c>
      <c r="CV119" s="97">
        <v>3.9610935944307899E-3</v>
      </c>
      <c r="CW119" s="97">
        <v>7.1234979716386084E-3</v>
      </c>
      <c r="CX119" s="97">
        <v>2.0887812377898971E-2</v>
      </c>
      <c r="CY119" s="97">
        <v>1.5489519321409656E-2</v>
      </c>
      <c r="CZ119" s="97">
        <v>3.4424553097449621E-2</v>
      </c>
      <c r="DA119" s="97">
        <v>2.8660813531937973E-2</v>
      </c>
      <c r="DB119" s="97">
        <v>2.9067662553807501E-2</v>
      </c>
      <c r="DC119" s="97">
        <v>1.7334691032034156E-2</v>
      </c>
      <c r="DD119" s="97">
        <v>1.9555907073741777E-2</v>
      </c>
      <c r="DE119" s="97">
        <v>3.2702110523850532E-3</v>
      </c>
      <c r="DF119" s="97">
        <v>2.9339324662570813E-3</v>
      </c>
      <c r="DG119" s="97">
        <v>1.486144793238325E-2</v>
      </c>
      <c r="DH119" s="97">
        <v>5.0002686635501354E-3</v>
      </c>
      <c r="DI119" s="97">
        <v>2.7818635514936414E-2</v>
      </c>
      <c r="DJ119" s="97">
        <v>0.25775645581069273</v>
      </c>
      <c r="DK119" s="97">
        <v>1.7216840472373852E-2</v>
      </c>
      <c r="DL119" s="97">
        <v>1.2043595387260329</v>
      </c>
      <c r="DM119" s="97">
        <v>3.9656275440221968E-2</v>
      </c>
      <c r="DN119" s="97">
        <v>6.3569574479698729E-2</v>
      </c>
      <c r="DO119" s="97">
        <v>0.46209258761192085</v>
      </c>
      <c r="DP119" s="97">
        <v>6.5911930868223978E-3</v>
      </c>
      <c r="DQ119" s="97">
        <v>3.7224226467639038E-2</v>
      </c>
      <c r="DR119" s="97">
        <v>0.25111572888228373</v>
      </c>
      <c r="DS119" s="97">
        <v>9.3505619719015109E-3</v>
      </c>
      <c r="DT119" s="97">
        <v>0.14391641456676052</v>
      </c>
      <c r="DU119" s="97">
        <v>1.3858573718206941E-2</v>
      </c>
      <c r="DV119" s="97">
        <v>2.3066813428506704E-2</v>
      </c>
      <c r="DW119" s="97">
        <v>1.5933137196746439E-2</v>
      </c>
      <c r="DX119" s="97">
        <v>1.012436123225185E-2</v>
      </c>
      <c r="DY119" s="97">
        <v>1.1279398855992955E-2</v>
      </c>
      <c r="DZ119" s="97">
        <v>3.5918454217692851E-3</v>
      </c>
      <c r="EA119" s="97">
        <v>8.6545077132550701E-3</v>
      </c>
      <c r="EB119" s="97">
        <v>3.5898795770539903E-3</v>
      </c>
      <c r="EC119" s="97">
        <v>2.638566649652483E-2</v>
      </c>
      <c r="ED119" s="97">
        <v>6.8150107040310624E-3</v>
      </c>
      <c r="EE119" s="97">
        <v>4.3471132626772399E-3</v>
      </c>
      <c r="EF119" s="97">
        <v>3.9705952807273636E-3</v>
      </c>
      <c r="EG119" s="97">
        <v>1.2290268564545749E-2</v>
      </c>
      <c r="EH119" s="97">
        <v>5.683761829580242E-3</v>
      </c>
      <c r="EI119" s="97">
        <v>5.536858256418282E-3</v>
      </c>
      <c r="EJ119" s="97">
        <v>6.6510768993839169E-3</v>
      </c>
      <c r="EK119" s="97">
        <v>6.9314427891959199E-3</v>
      </c>
      <c r="EL119" s="97">
        <v>6.4530811163741502E-3</v>
      </c>
      <c r="EM119" s="97">
        <v>8.0586198384748464E-3</v>
      </c>
      <c r="EN119" s="97">
        <v>7.4707819139767824E-3</v>
      </c>
      <c r="EO119" s="97">
        <v>9.3062331533526419E-3</v>
      </c>
      <c r="EP119" s="97">
        <v>5.9350033333633199E-3</v>
      </c>
      <c r="EQ119" s="97">
        <v>7.65417939733581E-4</v>
      </c>
      <c r="ER119" s="97">
        <v>2.9058643245764605E-3</v>
      </c>
      <c r="ES119" s="97">
        <v>3.0623701730601682E-3</v>
      </c>
      <c r="ET119" s="97">
        <v>2.8349358993480004E-3</v>
      </c>
      <c r="EU119" s="97">
        <v>5.1243256798223355E-3</v>
      </c>
      <c r="EV119" s="97">
        <v>2.4544159634946627E-3</v>
      </c>
      <c r="EW119" s="97">
        <v>5.9027939657512411E-3</v>
      </c>
      <c r="EX119" s="97">
        <v>2.5449101769588404E-3</v>
      </c>
      <c r="EY119" s="97">
        <v>5.3183087089254833E-3</v>
      </c>
      <c r="EZ119" s="97">
        <v>4.4989689530407582E-3</v>
      </c>
      <c r="FA119" s="97">
        <v>6.0116271198315764E-3</v>
      </c>
      <c r="FB119" s="97">
        <v>4.781552211889438E-3</v>
      </c>
      <c r="FC119" s="97">
        <v>1.0183373984739555E-2</v>
      </c>
      <c r="FD119" s="97">
        <v>3.6207491115093247E-3</v>
      </c>
      <c r="FE119" s="97">
        <v>2.2408903430955799E-3</v>
      </c>
      <c r="FF119" s="97">
        <v>4.8171078224772523E-3</v>
      </c>
      <c r="FG119" s="97">
        <v>0.13145545683765975</v>
      </c>
      <c r="FH119" s="97">
        <v>3.4520460123525494E-3</v>
      </c>
      <c r="FI119" s="97">
        <v>5.423153868703158E-3</v>
      </c>
      <c r="FJ119" s="97">
        <v>1.3753806434142224E-2</v>
      </c>
      <c r="FK119" s="97">
        <v>1.233040500232813E-2</v>
      </c>
      <c r="FL119" s="97">
        <v>1.0851642665645618E-2</v>
      </c>
      <c r="FM119" s="97">
        <v>8.5302056871527279E-3</v>
      </c>
      <c r="FN119" s="97">
        <v>2.0348794825854527E-2</v>
      </c>
      <c r="FO119" s="97">
        <v>3.5181439242545527E-3</v>
      </c>
      <c r="FP119" s="97">
        <v>7.7543119758579169E-3</v>
      </c>
      <c r="FQ119" s="97">
        <v>1.2631194961485173E-2</v>
      </c>
      <c r="FR119" s="97">
        <v>1.0823794096607876E-2</v>
      </c>
      <c r="FS119" s="97">
        <v>1.4198991003937242E-2</v>
      </c>
      <c r="FT119" s="97">
        <v>3.4974292190751467E-3</v>
      </c>
      <c r="FU119" s="97">
        <v>1.0911017782607329E-3</v>
      </c>
      <c r="FV119" s="97">
        <v>1.8925498237462404E-3</v>
      </c>
      <c r="FW119" s="97">
        <v>3.9652892972526759E-3</v>
      </c>
      <c r="FX119" s="97">
        <v>2.7954031577329254E-3</v>
      </c>
      <c r="FY119" s="97">
        <v>2.2596331648759753E-3</v>
      </c>
      <c r="FZ119" s="97">
        <v>2.0478849683849176E-3</v>
      </c>
      <c r="GA119" s="97">
        <v>3.1306594400268891E-3</v>
      </c>
      <c r="GB119" s="97">
        <v>2.6934526939398603E-3</v>
      </c>
      <c r="GC119" s="97">
        <v>2.3297411479990858E-3</v>
      </c>
      <c r="GD119" s="97">
        <v>1.7282955868806456E-3</v>
      </c>
      <c r="GE119" s="97">
        <v>1.795466662030732E-3</v>
      </c>
      <c r="GF119" s="97">
        <v>2.9994082717379506E-3</v>
      </c>
      <c r="GG119" s="97">
        <v>5.4381338144908371E-3</v>
      </c>
      <c r="GH119" s="97">
        <v>4.0737675688929048E-3</v>
      </c>
      <c r="GI119" s="97">
        <v>4.9015837628470314E-3</v>
      </c>
      <c r="GJ119" s="97">
        <v>8.7158436145097825E-3</v>
      </c>
      <c r="GK119" s="97">
        <v>2.489727410035942E-3</v>
      </c>
      <c r="GL119" s="97">
        <v>1.2631688574243839E-3</v>
      </c>
      <c r="GM119" s="97">
        <v>1.9394685783705042E-3</v>
      </c>
      <c r="GN119" s="97">
        <v>2.9580310223864315E-3</v>
      </c>
      <c r="GO119" s="97">
        <v>1.8604890220077937E-3</v>
      </c>
      <c r="GP119" s="97">
        <v>2.1690047971067565E-3</v>
      </c>
      <c r="GQ119" s="97">
        <v>2.5885417413806524E-3</v>
      </c>
      <c r="GR119" s="97">
        <v>1.1219350710058315E-3</v>
      </c>
      <c r="GS119" s="97">
        <v>1.8581145164851978E-3</v>
      </c>
      <c r="GT119" s="97">
        <v>2.699434539767081E-3</v>
      </c>
      <c r="GU119" s="97">
        <v>2.1450384233844019E-3</v>
      </c>
      <c r="GV119" s="97">
        <v>3.4632687973738291E-3</v>
      </c>
      <c r="GW119" s="97">
        <v>1.9555566029803646E-3</v>
      </c>
      <c r="GX119" s="97">
        <v>1.9658069598794364E-3</v>
      </c>
      <c r="GY119" s="97">
        <v>2.3416954466000252E-3</v>
      </c>
      <c r="GZ119" s="97">
        <v>3.6539240656140374E-3</v>
      </c>
      <c r="HA119" s="97">
        <v>1.2104227414178224E-3</v>
      </c>
      <c r="HB119" s="97">
        <v>2.5860786411553995E-3</v>
      </c>
      <c r="HC119" s="97">
        <v>2.1569136693984133E-3</v>
      </c>
      <c r="HD119" s="97">
        <v>1.7713946951461411E-3</v>
      </c>
      <c r="HE119" s="97">
        <v>2.2687062447301577E-3</v>
      </c>
      <c r="HF119" s="97">
        <v>2.0879254594457081E-3</v>
      </c>
      <c r="HG119" s="97">
        <v>2.140626465309152E-3</v>
      </c>
      <c r="HH119" s="97">
        <v>5.5816486315181466E-4</v>
      </c>
      <c r="HI119" s="97">
        <v>2.8953343107043891E-3</v>
      </c>
      <c r="HJ119" s="97">
        <v>3.5608143370248605E-3</v>
      </c>
      <c r="HK119" s="97">
        <v>1.7145603627428676E-3</v>
      </c>
      <c r="HL119" s="97">
        <v>2.2387341501613638E-3</v>
      </c>
      <c r="HM119" s="97">
        <v>3.6600270056382981E-3</v>
      </c>
      <c r="HN119" s="97">
        <v>4.9091436287015911E-4</v>
      </c>
      <c r="HO119" s="97">
        <v>1.2779094548715925E-3</v>
      </c>
      <c r="HP119" s="97">
        <v>1.543610794652407E-3</v>
      </c>
      <c r="HQ119" s="97">
        <v>3.6274672283458124E-3</v>
      </c>
      <c r="HR119" s="97">
        <v>5.4942894766102594E-3</v>
      </c>
      <c r="HS119" s="97">
        <v>5.0325641641773573E-3</v>
      </c>
      <c r="HT119" s="97">
        <v>2.8890759579329977E-3</v>
      </c>
      <c r="HU119" s="97">
        <v>3.5416550002992393E-3</v>
      </c>
      <c r="HV119" s="97">
        <v>3.388344520809613E-3</v>
      </c>
      <c r="HW119" s="97">
        <v>3.3078780782232202E-3</v>
      </c>
      <c r="HX119" s="97">
        <v>4.7344968030081378E-3</v>
      </c>
      <c r="HY119" s="97">
        <v>5.9708656585097932E-3</v>
      </c>
      <c r="HZ119" s="97">
        <v>5.3043461612531581E-3</v>
      </c>
      <c r="IA119" s="97">
        <v>4.5849440466685524E-3</v>
      </c>
      <c r="IB119" s="97">
        <v>2.9463718587888614E-3</v>
      </c>
      <c r="IC119" s="97">
        <v>2.8597725559083652E-2</v>
      </c>
      <c r="ID119" s="97">
        <v>2.7967661410632144E-2</v>
      </c>
      <c r="IE119" s="97">
        <v>7.3863830972985354E-3</v>
      </c>
      <c r="IF119" s="97">
        <v>1.208181441019813E-2</v>
      </c>
      <c r="IG119" s="97">
        <v>4.986026885558186E-3</v>
      </c>
      <c r="IH119" s="98">
        <v>2.0781040876530284E-3</v>
      </c>
      <c r="II119" s="91"/>
    </row>
    <row r="120" spans="1:243" x14ac:dyDescent="0.3">
      <c r="A120" s="115" t="s">
        <v>369</v>
      </c>
      <c r="B120" s="119" t="s">
        <v>114</v>
      </c>
      <c r="C120" s="97">
        <v>2.4312405248791292E-3</v>
      </c>
      <c r="D120" s="97">
        <v>2.8902105347620426E-3</v>
      </c>
      <c r="E120" s="97">
        <v>5.8441611954235316E-4</v>
      </c>
      <c r="F120" s="97">
        <v>4.383611053515324E-3</v>
      </c>
      <c r="G120" s="97">
        <v>2.1665674971921788E-3</v>
      </c>
      <c r="H120" s="97">
        <v>2.1450024216433075E-3</v>
      </c>
      <c r="I120" s="97">
        <v>1.9858708641534721E-3</v>
      </c>
      <c r="J120" s="97">
        <v>1.0259345090343291E-3</v>
      </c>
      <c r="K120" s="97">
        <v>3.1005312422237882E-4</v>
      </c>
      <c r="L120" s="97">
        <v>2.1201125514215668E-3</v>
      </c>
      <c r="M120" s="97">
        <v>1.0142944327355982E-3</v>
      </c>
      <c r="N120" s="97">
        <v>1.3721422894769665E-3</v>
      </c>
      <c r="O120" s="97">
        <v>3.1121898817410777E-3</v>
      </c>
      <c r="P120" s="97">
        <v>2.1878963620022814E-3</v>
      </c>
      <c r="Q120" s="97">
        <v>1.1639646139787636E-3</v>
      </c>
      <c r="R120" s="97">
        <v>9.6065556632216303E-4</v>
      </c>
      <c r="S120" s="97">
        <v>1.8451366657883973E-3</v>
      </c>
      <c r="T120" s="97">
        <v>2.8334503040525062E-3</v>
      </c>
      <c r="U120" s="97">
        <v>2.6225855653544037E-4</v>
      </c>
      <c r="V120" s="97">
        <v>9.3173734153717135E-4</v>
      </c>
      <c r="W120" s="97">
        <v>2.0752129218251391E-3</v>
      </c>
      <c r="X120" s="97">
        <v>2.1546569296680622E-3</v>
      </c>
      <c r="Y120" s="97">
        <v>2.2190128821980041E-3</v>
      </c>
      <c r="Z120" s="97">
        <v>2.9594342402065044E-3</v>
      </c>
      <c r="AA120" s="97">
        <v>2.3710376165800569E-3</v>
      </c>
      <c r="AB120" s="97">
        <v>1.4639680589513266E-3</v>
      </c>
      <c r="AC120" s="97">
        <v>2.4776533940379635E-3</v>
      </c>
      <c r="AD120" s="97">
        <v>1.1761411667221536E-3</v>
      </c>
      <c r="AE120" s="97">
        <v>5.7682767215813777E-4</v>
      </c>
      <c r="AF120" s="97">
        <v>2.3715419965992502E-3</v>
      </c>
      <c r="AG120" s="97">
        <v>1.0116976170982711E-3</v>
      </c>
      <c r="AH120" s="97">
        <v>2.494840380567344E-3</v>
      </c>
      <c r="AI120" s="97">
        <v>5.0789298264240466E-3</v>
      </c>
      <c r="AJ120" s="97">
        <v>4.7449431200053814E-4</v>
      </c>
      <c r="AK120" s="97">
        <v>1.2076701728897449E-3</v>
      </c>
      <c r="AL120" s="97">
        <v>1.7130692275537429E-2</v>
      </c>
      <c r="AM120" s="97">
        <v>1.7408578272821714E-2</v>
      </c>
      <c r="AN120" s="97">
        <v>6.9857378141104627E-3</v>
      </c>
      <c r="AO120" s="97">
        <v>1.8082184303321227E-2</v>
      </c>
      <c r="AP120" s="97">
        <v>9.1271581586402743E-3</v>
      </c>
      <c r="AQ120" s="97">
        <v>3.0389335099387949E-2</v>
      </c>
      <c r="AR120" s="97">
        <v>7.1805605378403182E-3</v>
      </c>
      <c r="AS120" s="97">
        <v>7.7845039840957128E-3</v>
      </c>
      <c r="AT120" s="97">
        <v>2.7502672984777467E-3</v>
      </c>
      <c r="AU120" s="97">
        <v>2.0575078752612533E-3</v>
      </c>
      <c r="AV120" s="97">
        <v>2.5229389358712379E-3</v>
      </c>
      <c r="AW120" s="97">
        <v>2.6841933201543679E-3</v>
      </c>
      <c r="AX120" s="97">
        <v>2.7802566431425705E-3</v>
      </c>
      <c r="AY120" s="97">
        <v>3.9877520291539022E-3</v>
      </c>
      <c r="AZ120" s="97">
        <v>6.1078550419093125E-3</v>
      </c>
      <c r="BA120" s="97">
        <v>5.0389621693706556E-3</v>
      </c>
      <c r="BB120" s="97">
        <v>4.0855194672309719E-3</v>
      </c>
      <c r="BC120" s="97">
        <v>3.1139124554871241E-3</v>
      </c>
      <c r="BD120" s="97">
        <v>1.6888128937613152E-3</v>
      </c>
      <c r="BE120" s="97">
        <v>3.6300350146852953E-3</v>
      </c>
      <c r="BF120" s="97">
        <v>3.642844855360111E-3</v>
      </c>
      <c r="BG120" s="97">
        <v>2.6808125849357533E-3</v>
      </c>
      <c r="BH120" s="97">
        <v>2.8757217167251423E-3</v>
      </c>
      <c r="BI120" s="97">
        <v>1.6763711774320305E-3</v>
      </c>
      <c r="BJ120" s="97">
        <v>3.8448930792555551E-3</v>
      </c>
      <c r="BK120" s="97">
        <v>4.7080810008325175E-3</v>
      </c>
      <c r="BL120" s="97">
        <v>6.9373969309751852E-3</v>
      </c>
      <c r="BM120" s="97">
        <v>3.4838539367680558E-3</v>
      </c>
      <c r="BN120" s="97">
        <v>3.9909144394422065E-3</v>
      </c>
      <c r="BO120" s="97">
        <v>2.0184833619742043E-3</v>
      </c>
      <c r="BP120" s="97">
        <v>4.2886947437091906E-3</v>
      </c>
      <c r="BQ120" s="97">
        <v>4.9482194381853814E-3</v>
      </c>
      <c r="BR120" s="97">
        <v>4.4355714726149733E-3</v>
      </c>
      <c r="BS120" s="97">
        <v>2.8271789838677478E-3</v>
      </c>
      <c r="BT120" s="97">
        <v>1.4311453367333932E-2</v>
      </c>
      <c r="BU120" s="97">
        <v>4.0792358032431487E-3</v>
      </c>
      <c r="BV120" s="97">
        <v>6.5261273619938104E-3</v>
      </c>
      <c r="BW120" s="97">
        <v>8.4913950930118279E-3</v>
      </c>
      <c r="BX120" s="97">
        <v>3.5578430256793347E-3</v>
      </c>
      <c r="BY120" s="97">
        <v>6.9983145879762548E-3</v>
      </c>
      <c r="BZ120" s="97">
        <v>9.3974264355223928E-3</v>
      </c>
      <c r="CA120" s="97">
        <v>6.2733490789672205E-2</v>
      </c>
      <c r="CB120" s="97">
        <v>1.4287425898109196E-2</v>
      </c>
      <c r="CC120" s="97">
        <v>1.6224408781197557E-2</v>
      </c>
      <c r="CD120" s="97">
        <v>1.1877179429988982E-2</v>
      </c>
      <c r="CE120" s="97">
        <v>1.369041034745498E-2</v>
      </c>
      <c r="CF120" s="97">
        <v>1.4847396828154563E-2</v>
      </c>
      <c r="CG120" s="97">
        <v>2.5282663956965636E-2</v>
      </c>
      <c r="CH120" s="97">
        <v>9.5776896648256202E-3</v>
      </c>
      <c r="CI120" s="97">
        <v>3.7501746091731028E-2</v>
      </c>
      <c r="CJ120" s="97">
        <v>2.2308609165258616E-2</v>
      </c>
      <c r="CK120" s="97">
        <v>2.7277017164446148E-2</v>
      </c>
      <c r="CL120" s="97">
        <v>4.1820337571761741E-3</v>
      </c>
      <c r="CM120" s="97">
        <v>2.5916899365698395E-2</v>
      </c>
      <c r="CN120" s="97">
        <v>2.0712289668417098E-2</v>
      </c>
      <c r="CO120" s="97">
        <v>1.3252492557213679E-2</v>
      </c>
      <c r="CP120" s="97">
        <v>9.8110150372423977E-3</v>
      </c>
      <c r="CQ120" s="97">
        <v>5.4637726095708621E-3</v>
      </c>
      <c r="CR120" s="97">
        <v>3.1945002205424358E-2</v>
      </c>
      <c r="CS120" s="97">
        <v>8.2713782380336512E-3</v>
      </c>
      <c r="CT120" s="97">
        <v>0.24485738201528778</v>
      </c>
      <c r="CU120" s="97">
        <v>3.9070313114418651E-2</v>
      </c>
      <c r="CV120" s="97">
        <v>4.3482883936651805E-2</v>
      </c>
      <c r="CW120" s="97">
        <v>3.1480716573410214E-2</v>
      </c>
      <c r="CX120" s="97">
        <v>4.118577402374312E-2</v>
      </c>
      <c r="CY120" s="97">
        <v>1.0569168625257199E-2</v>
      </c>
      <c r="CZ120" s="97">
        <v>1.4275390921126858E-2</v>
      </c>
      <c r="DA120" s="97">
        <v>1.315858589118701E-2</v>
      </c>
      <c r="DB120" s="97">
        <v>5.2570765109190273E-2</v>
      </c>
      <c r="DC120" s="97">
        <v>9.9507755818941668E-3</v>
      </c>
      <c r="DD120" s="97">
        <v>9.7562248919168554E-3</v>
      </c>
      <c r="DE120" s="97">
        <v>2.411168665677969E-2</v>
      </c>
      <c r="DF120" s="97">
        <v>2.1624247344973608E-2</v>
      </c>
      <c r="DG120" s="97">
        <v>1.7466208677546256E-2</v>
      </c>
      <c r="DH120" s="97">
        <v>8.3435570165473448E-3</v>
      </c>
      <c r="DI120" s="97">
        <v>1.2111616215347808E-2</v>
      </c>
      <c r="DJ120" s="97">
        <v>2.8795380688313287E-2</v>
      </c>
      <c r="DK120" s="97">
        <v>4.2867431095199499E-2</v>
      </c>
      <c r="DL120" s="97">
        <v>8.6726910484836977E-3</v>
      </c>
      <c r="DM120" s="97">
        <v>1.1513657310654275</v>
      </c>
      <c r="DN120" s="97">
        <v>3.7750433317785728E-2</v>
      </c>
      <c r="DO120" s="97">
        <v>2.8913389736091789E-2</v>
      </c>
      <c r="DP120" s="97">
        <v>6.3791927858005207E-3</v>
      </c>
      <c r="DQ120" s="97">
        <v>9.7650038022509197E-3</v>
      </c>
      <c r="DR120" s="97">
        <v>1.4810741348488756E-2</v>
      </c>
      <c r="DS120" s="97">
        <v>9.1428387497350903E-3</v>
      </c>
      <c r="DT120" s="97">
        <v>0.13659838515205927</v>
      </c>
      <c r="DU120" s="97">
        <v>4.413184915232287E-2</v>
      </c>
      <c r="DV120" s="97">
        <v>3.3520029303913512E-2</v>
      </c>
      <c r="DW120" s="97">
        <v>2.744834454205641E-2</v>
      </c>
      <c r="DX120" s="97">
        <v>4.5342774614074176E-2</v>
      </c>
      <c r="DY120" s="97">
        <v>3.0952242159310809E-2</v>
      </c>
      <c r="DZ120" s="97">
        <v>2.5010375932085938E-2</v>
      </c>
      <c r="EA120" s="97">
        <v>1.0771928837496671E-2</v>
      </c>
      <c r="EB120" s="97">
        <v>1.6168749331083185E-2</v>
      </c>
      <c r="EC120" s="97">
        <v>4.5179518874686367E-2</v>
      </c>
      <c r="ED120" s="97">
        <v>3.1848676029162394E-2</v>
      </c>
      <c r="EE120" s="97">
        <v>1.738504995757563E-2</v>
      </c>
      <c r="EF120" s="97">
        <v>1.7028784517396568E-2</v>
      </c>
      <c r="EG120" s="97">
        <v>3.4927089269280634E-2</v>
      </c>
      <c r="EH120" s="97">
        <v>3.5314132769508025E-2</v>
      </c>
      <c r="EI120" s="97">
        <v>1.4461380543514651E-2</v>
      </c>
      <c r="EJ120" s="97">
        <v>1.6901159991872809E-2</v>
      </c>
      <c r="EK120" s="97">
        <v>1.4016272647109444E-2</v>
      </c>
      <c r="EL120" s="97">
        <v>1.5698528478081817E-2</v>
      </c>
      <c r="EM120" s="97">
        <v>1.9321943156974396E-2</v>
      </c>
      <c r="EN120" s="97">
        <v>1.9535505662885082E-2</v>
      </c>
      <c r="EO120" s="97">
        <v>1.9584213794973732E-2</v>
      </c>
      <c r="EP120" s="97">
        <v>1.9037476921976746E-2</v>
      </c>
      <c r="EQ120" s="97">
        <v>2.8559962042609792E-3</v>
      </c>
      <c r="ER120" s="97">
        <v>1.0856304385553628E-2</v>
      </c>
      <c r="ES120" s="97">
        <v>9.283344689672535E-3</v>
      </c>
      <c r="ET120" s="97">
        <v>1.1897435213396762E-2</v>
      </c>
      <c r="EU120" s="97">
        <v>1.0607860962552115E-2</v>
      </c>
      <c r="EV120" s="97">
        <v>3.9942351872852442E-3</v>
      </c>
      <c r="EW120" s="97">
        <v>4.4340069801399457E-2</v>
      </c>
      <c r="EX120" s="97">
        <v>4.6061750345470645E-3</v>
      </c>
      <c r="EY120" s="97">
        <v>1.8264113478375813E-2</v>
      </c>
      <c r="EZ120" s="97">
        <v>1.0374319377855263E-2</v>
      </c>
      <c r="FA120" s="97">
        <v>5.2658771712789279E-2</v>
      </c>
      <c r="FB120" s="97">
        <v>9.0069804205567938E-3</v>
      </c>
      <c r="FC120" s="97">
        <v>1.1913993094707647E-2</v>
      </c>
      <c r="FD120" s="97">
        <v>4.7981696144563024E-3</v>
      </c>
      <c r="FE120" s="97">
        <v>1.3175992914821041E-2</v>
      </c>
      <c r="FF120" s="97">
        <v>6.3118355424872125E-2</v>
      </c>
      <c r="FG120" s="97">
        <v>8.3736173470400507E-2</v>
      </c>
      <c r="FH120" s="97">
        <v>5.5427834948682191E-2</v>
      </c>
      <c r="FI120" s="97">
        <v>1.448468549751142E-2</v>
      </c>
      <c r="FJ120" s="97">
        <v>4.0059123167740643E-2</v>
      </c>
      <c r="FK120" s="97">
        <v>5.4553112384182728E-2</v>
      </c>
      <c r="FL120" s="97">
        <v>4.733819603221312E-2</v>
      </c>
      <c r="FM120" s="97">
        <v>2.1424953166415007E-2</v>
      </c>
      <c r="FN120" s="97">
        <v>1.9577167925839013E-2</v>
      </c>
      <c r="FO120" s="97">
        <v>8.5108436004633151E-3</v>
      </c>
      <c r="FP120" s="97">
        <v>1.5161074605328853E-2</v>
      </c>
      <c r="FQ120" s="97">
        <v>3.3904200171170851E-2</v>
      </c>
      <c r="FR120" s="97">
        <v>2.9298911697480792E-2</v>
      </c>
      <c r="FS120" s="97">
        <v>4.0257150761846404E-2</v>
      </c>
      <c r="FT120" s="97">
        <v>1.306142581378655E-2</v>
      </c>
      <c r="FU120" s="97">
        <v>3.0237659011835049E-3</v>
      </c>
      <c r="FV120" s="97">
        <v>9.1787454219466255E-3</v>
      </c>
      <c r="FW120" s="97">
        <v>4.2510407752169854E-3</v>
      </c>
      <c r="FX120" s="97">
        <v>8.6946645293737752E-3</v>
      </c>
      <c r="FY120" s="97">
        <v>1.5746971575090248E-2</v>
      </c>
      <c r="FZ120" s="97">
        <v>5.0075083773219011E-3</v>
      </c>
      <c r="GA120" s="97">
        <v>8.5523532206284759E-3</v>
      </c>
      <c r="GB120" s="97">
        <v>6.4915408618850612E-3</v>
      </c>
      <c r="GC120" s="97">
        <v>1.2648390041004398E-2</v>
      </c>
      <c r="GD120" s="97">
        <v>7.9357681254473619E-3</v>
      </c>
      <c r="GE120" s="97">
        <v>8.2332704893661856E-3</v>
      </c>
      <c r="GF120" s="97">
        <v>1.1788589351698298E-2</v>
      </c>
      <c r="GG120" s="97">
        <v>8.448144928997172E-3</v>
      </c>
      <c r="GH120" s="97">
        <v>8.7584165905545078E-3</v>
      </c>
      <c r="GI120" s="97">
        <v>7.6730491344788113E-3</v>
      </c>
      <c r="GJ120" s="97">
        <v>3.3305054076098388E-3</v>
      </c>
      <c r="GK120" s="97">
        <v>8.6328930277536284E-3</v>
      </c>
      <c r="GL120" s="97">
        <v>6.7080154609351688E-3</v>
      </c>
      <c r="GM120" s="97">
        <v>3.5090280016646788E-3</v>
      </c>
      <c r="GN120" s="97">
        <v>7.4676233636160241E-3</v>
      </c>
      <c r="GO120" s="97">
        <v>2.356024555643715E-3</v>
      </c>
      <c r="GP120" s="97">
        <v>3.3269611432329587E-3</v>
      </c>
      <c r="GQ120" s="97">
        <v>2.4408538955962128E-3</v>
      </c>
      <c r="GR120" s="97">
        <v>1.6478336855343457E-3</v>
      </c>
      <c r="GS120" s="97">
        <v>2.4415721508779021E-3</v>
      </c>
      <c r="GT120" s="97">
        <v>2.815990002639462E-3</v>
      </c>
      <c r="GU120" s="97">
        <v>2.7350624259466988E-3</v>
      </c>
      <c r="GV120" s="97">
        <v>3.4733976538239906E-3</v>
      </c>
      <c r="GW120" s="97">
        <v>6.2572325709382651E-3</v>
      </c>
      <c r="GX120" s="97">
        <v>5.4011260543603496E-3</v>
      </c>
      <c r="GY120" s="97">
        <v>3.2554360003987375E-3</v>
      </c>
      <c r="GZ120" s="97">
        <v>5.8174812001149144E-3</v>
      </c>
      <c r="HA120" s="97">
        <v>2.6145455788944253E-3</v>
      </c>
      <c r="HB120" s="97">
        <v>4.0789431053823919E-3</v>
      </c>
      <c r="HC120" s="97">
        <v>4.1389330788421811E-3</v>
      </c>
      <c r="HD120" s="97">
        <v>3.0578932987576609E-3</v>
      </c>
      <c r="HE120" s="97">
        <v>3.9443265568163879E-3</v>
      </c>
      <c r="HF120" s="97">
        <v>4.6626436489398994E-3</v>
      </c>
      <c r="HG120" s="97">
        <v>3.8653543271302709E-3</v>
      </c>
      <c r="HH120" s="97">
        <v>1.0091115083532237E-3</v>
      </c>
      <c r="HI120" s="97">
        <v>3.6055646495280623E-3</v>
      </c>
      <c r="HJ120" s="97">
        <v>5.8340814593689956E-3</v>
      </c>
      <c r="HK120" s="97">
        <v>2.5811728200976465E-3</v>
      </c>
      <c r="HL120" s="97">
        <v>3.3327641614038007E-3</v>
      </c>
      <c r="HM120" s="97">
        <v>6.5411522858477176E-3</v>
      </c>
      <c r="HN120" s="97">
        <v>4.3451696548781338E-3</v>
      </c>
      <c r="HO120" s="97">
        <v>1.3525808166544664E-3</v>
      </c>
      <c r="HP120" s="97">
        <v>1.566505679775714E-3</v>
      </c>
      <c r="HQ120" s="97">
        <v>5.6514025336449484E-3</v>
      </c>
      <c r="HR120" s="97">
        <v>4.3958606468268843E-3</v>
      </c>
      <c r="HS120" s="97">
        <v>4.1837321371379424E-3</v>
      </c>
      <c r="HT120" s="97">
        <v>3.5371765440636695E-3</v>
      </c>
      <c r="HU120" s="97">
        <v>4.5346140460141458E-3</v>
      </c>
      <c r="HV120" s="97">
        <v>3.6056978111767943E-3</v>
      </c>
      <c r="HW120" s="97">
        <v>3.4272534082277748E-3</v>
      </c>
      <c r="HX120" s="97">
        <v>3.9517863998746062E-3</v>
      </c>
      <c r="HY120" s="97">
        <v>7.7193380312963822E-3</v>
      </c>
      <c r="HZ120" s="97">
        <v>4.5906766127232724E-3</v>
      </c>
      <c r="IA120" s="97">
        <v>6.0626489811505899E-3</v>
      </c>
      <c r="IB120" s="97">
        <v>4.6944682735709994E-3</v>
      </c>
      <c r="IC120" s="97">
        <v>3.2961381129258879E-2</v>
      </c>
      <c r="ID120" s="97">
        <v>8.3826340123033718E-3</v>
      </c>
      <c r="IE120" s="97">
        <v>1.8258008284787356E-2</v>
      </c>
      <c r="IF120" s="97">
        <v>2.4276167094692776E-2</v>
      </c>
      <c r="IG120" s="97">
        <v>2.2621596349837986E-2</v>
      </c>
      <c r="IH120" s="98">
        <v>2.2793114115324349E-3</v>
      </c>
      <c r="II120" s="91"/>
    </row>
    <row r="121" spans="1:243" x14ac:dyDescent="0.3">
      <c r="A121" s="115" t="s">
        <v>370</v>
      </c>
      <c r="B121" s="119" t="s">
        <v>117</v>
      </c>
      <c r="C121" s="97">
        <v>1.2957608511410883E-2</v>
      </c>
      <c r="D121" s="97">
        <v>1.6145570540218514E-2</v>
      </c>
      <c r="E121" s="97">
        <v>2.3163118163551768E-3</v>
      </c>
      <c r="F121" s="97">
        <v>1.5408645310551894E-2</v>
      </c>
      <c r="G121" s="97">
        <v>5.1419267401745777E-3</v>
      </c>
      <c r="H121" s="97">
        <v>7.7460999720136954E-3</v>
      </c>
      <c r="I121" s="97">
        <v>3.1351205765396037E-3</v>
      </c>
      <c r="J121" s="97">
        <v>6.3690031821926349E-3</v>
      </c>
      <c r="K121" s="97">
        <v>1.1217103207352361E-3</v>
      </c>
      <c r="L121" s="97">
        <v>1.2501923506424241E-2</v>
      </c>
      <c r="M121" s="97">
        <v>3.961051811386237E-3</v>
      </c>
      <c r="N121" s="97">
        <v>4.2705772634996668E-3</v>
      </c>
      <c r="O121" s="97">
        <v>1.2144495361186045E-2</v>
      </c>
      <c r="P121" s="97">
        <v>8.3226801856638548E-3</v>
      </c>
      <c r="Q121" s="97">
        <v>4.5267763177507031E-3</v>
      </c>
      <c r="R121" s="97">
        <v>3.5878408445849707E-3</v>
      </c>
      <c r="S121" s="97">
        <v>7.2686472192100655E-3</v>
      </c>
      <c r="T121" s="97">
        <v>9.2460772211880038E-3</v>
      </c>
      <c r="U121" s="97">
        <v>9.9552075167591071E-4</v>
      </c>
      <c r="V121" s="97">
        <v>3.197920945660921E-3</v>
      </c>
      <c r="W121" s="97">
        <v>4.8893653788795862E-3</v>
      </c>
      <c r="X121" s="97">
        <v>6.9958178328872293E-3</v>
      </c>
      <c r="Y121" s="97">
        <v>7.6227194297861173E-3</v>
      </c>
      <c r="Z121" s="97">
        <v>1.1619189787753585E-2</v>
      </c>
      <c r="AA121" s="97">
        <v>6.6857475213338595E-3</v>
      </c>
      <c r="AB121" s="97">
        <v>3.0063974481913179E-3</v>
      </c>
      <c r="AC121" s="97">
        <v>7.1651968545603057E-3</v>
      </c>
      <c r="AD121" s="97">
        <v>2.3321834412961115E-3</v>
      </c>
      <c r="AE121" s="97">
        <v>6.2539139997581613E-4</v>
      </c>
      <c r="AF121" s="97">
        <v>5.2858897510866558E-3</v>
      </c>
      <c r="AG121" s="97">
        <v>4.4522693251590161E-3</v>
      </c>
      <c r="AH121" s="97">
        <v>6.7031650402498456E-3</v>
      </c>
      <c r="AI121" s="97">
        <v>1.7328711151744579E-2</v>
      </c>
      <c r="AJ121" s="97">
        <v>8.0683135005420658E-4</v>
      </c>
      <c r="AK121" s="97">
        <v>7.2597642018938958E-3</v>
      </c>
      <c r="AL121" s="97">
        <v>4.8737124759383438E-2</v>
      </c>
      <c r="AM121" s="97">
        <v>1.7374046451378411E-2</v>
      </c>
      <c r="AN121" s="97">
        <v>1.0045363349601124E-2</v>
      </c>
      <c r="AO121" s="97">
        <v>4.3724814210500521E-2</v>
      </c>
      <c r="AP121" s="97">
        <v>2.3058146022476689E-2</v>
      </c>
      <c r="AQ121" s="97">
        <v>2.3899709956250122E-2</v>
      </c>
      <c r="AR121" s="97">
        <v>7.8755746575682063E-3</v>
      </c>
      <c r="AS121" s="97">
        <v>4.8132953000698964E-3</v>
      </c>
      <c r="AT121" s="97">
        <v>2.6145667102505494E-3</v>
      </c>
      <c r="AU121" s="97">
        <v>5.1116620968049619E-3</v>
      </c>
      <c r="AV121" s="97">
        <v>8.0363722920738928E-3</v>
      </c>
      <c r="AW121" s="97">
        <v>7.5194722134728775E-3</v>
      </c>
      <c r="AX121" s="97">
        <v>9.1725016966803397E-3</v>
      </c>
      <c r="AY121" s="97">
        <v>1.2440376071423204E-2</v>
      </c>
      <c r="AZ121" s="97">
        <v>2.2615062124038122E-2</v>
      </c>
      <c r="BA121" s="97">
        <v>1.8344082901506773E-2</v>
      </c>
      <c r="BB121" s="97">
        <v>1.4642376980111596E-2</v>
      </c>
      <c r="BC121" s="97">
        <v>1.1104825895744526E-2</v>
      </c>
      <c r="BD121" s="97">
        <v>8.6859901702396065E-3</v>
      </c>
      <c r="BE121" s="97">
        <v>1.2444227549084596E-2</v>
      </c>
      <c r="BF121" s="97">
        <v>1.2526567121251244E-2</v>
      </c>
      <c r="BG121" s="97">
        <v>1.0426244547316263E-2</v>
      </c>
      <c r="BH121" s="97">
        <v>1.1675233488317557E-2</v>
      </c>
      <c r="BI121" s="97">
        <v>7.7269651558444698E-3</v>
      </c>
      <c r="BJ121" s="97">
        <v>1.7228353069579053E-2</v>
      </c>
      <c r="BK121" s="97">
        <v>1.4762574136738333E-2</v>
      </c>
      <c r="BL121" s="97">
        <v>2.7571729480495511E-2</v>
      </c>
      <c r="BM121" s="97">
        <v>1.1686321272493186E-2</v>
      </c>
      <c r="BN121" s="97">
        <v>1.0824916446706264E-2</v>
      </c>
      <c r="BO121" s="97">
        <v>6.6570105361611802E-3</v>
      </c>
      <c r="BP121" s="97">
        <v>1.5805993581718601E-2</v>
      </c>
      <c r="BQ121" s="97">
        <v>1.8500420957272612E-2</v>
      </c>
      <c r="BR121" s="97">
        <v>1.4992852693061878E-2</v>
      </c>
      <c r="BS121" s="97">
        <v>8.2151878899297519E-3</v>
      </c>
      <c r="BT121" s="97">
        <v>1.2007634105494413E-2</v>
      </c>
      <c r="BU121" s="97">
        <v>4.1279801091173773E-3</v>
      </c>
      <c r="BV121" s="97">
        <v>1.3023951864525258E-2</v>
      </c>
      <c r="BW121" s="97">
        <v>8.9346184518670629E-3</v>
      </c>
      <c r="BX121" s="97">
        <v>1.4543912514866662E-2</v>
      </c>
      <c r="BY121" s="97">
        <v>2.6191712557150845E-2</v>
      </c>
      <c r="BZ121" s="97">
        <v>3.3230215527159102E-2</v>
      </c>
      <c r="CA121" s="97">
        <v>1.6929655207751824E-2</v>
      </c>
      <c r="CB121" s="97">
        <v>8.9960942243100892E-3</v>
      </c>
      <c r="CC121" s="97">
        <v>3.2475808701821922E-2</v>
      </c>
      <c r="CD121" s="97">
        <v>5.9149452426907542E-3</v>
      </c>
      <c r="CE121" s="97">
        <v>1.0470336689527206E-2</v>
      </c>
      <c r="CF121" s="97">
        <v>0.15384299626036882</v>
      </c>
      <c r="CG121" s="97">
        <v>2.1187840974069314E-2</v>
      </c>
      <c r="CH121" s="97">
        <v>5.3452329672508282E-3</v>
      </c>
      <c r="CI121" s="97">
        <v>1.2607762523167879E-2</v>
      </c>
      <c r="CJ121" s="97">
        <v>1.3114019334008886E-2</v>
      </c>
      <c r="CK121" s="97">
        <v>8.5013993367131398E-3</v>
      </c>
      <c r="CL121" s="97">
        <v>4.0055707070978221E-3</v>
      </c>
      <c r="CM121" s="97">
        <v>1.4082315672523049E-2</v>
      </c>
      <c r="CN121" s="97">
        <v>2.0122677806217477E-2</v>
      </c>
      <c r="CO121" s="97">
        <v>5.1883981078794723E-2</v>
      </c>
      <c r="CP121" s="97">
        <v>3.1694333758165938E-2</v>
      </c>
      <c r="CQ121" s="97">
        <v>2.6648305076249233E-2</v>
      </c>
      <c r="CR121" s="97">
        <v>3.2558642503997016E-2</v>
      </c>
      <c r="CS121" s="97">
        <v>4.165995160908334E-3</v>
      </c>
      <c r="CT121" s="97">
        <v>4.6457088916078422E-2</v>
      </c>
      <c r="CU121" s="97">
        <v>3.2013133611370141E-2</v>
      </c>
      <c r="CV121" s="97">
        <v>1.0263720372650813E-2</v>
      </c>
      <c r="CW121" s="97">
        <v>9.9224435317582915E-3</v>
      </c>
      <c r="CX121" s="97">
        <v>0.17512217169065822</v>
      </c>
      <c r="CY121" s="97">
        <v>5.1441548554883594E-2</v>
      </c>
      <c r="CZ121" s="97">
        <v>6.2955530270768514E-2</v>
      </c>
      <c r="DA121" s="97">
        <v>7.086451529783977E-2</v>
      </c>
      <c r="DB121" s="97">
        <v>4.6140479794981613E-2</v>
      </c>
      <c r="DC121" s="97">
        <v>3.9290407894907523E-2</v>
      </c>
      <c r="DD121" s="97">
        <v>2.0041932196388067E-2</v>
      </c>
      <c r="DE121" s="97">
        <v>1.7998441821364741E-2</v>
      </c>
      <c r="DF121" s="97">
        <v>1.6143695365118001E-2</v>
      </c>
      <c r="DG121" s="97">
        <v>0.15442722183455185</v>
      </c>
      <c r="DH121" s="97">
        <v>1.5460423303207797E-2</v>
      </c>
      <c r="DI121" s="97">
        <v>2.3953039116379197E-2</v>
      </c>
      <c r="DJ121" s="97">
        <v>3.5784352951108538E-2</v>
      </c>
      <c r="DK121" s="97">
        <v>2.533337726266972E-2</v>
      </c>
      <c r="DL121" s="97">
        <v>1.2316884119667304E-2</v>
      </c>
      <c r="DM121" s="97">
        <v>0.2074296726644006</v>
      </c>
      <c r="DN121" s="97">
        <v>1.1829138120353357</v>
      </c>
      <c r="DO121" s="97">
        <v>4.4667455957374355E-2</v>
      </c>
      <c r="DP121" s="97">
        <v>1.5811256305445026E-2</v>
      </c>
      <c r="DQ121" s="97">
        <v>1.3631920606336447E-2</v>
      </c>
      <c r="DR121" s="97">
        <v>2.0454874224155085E-2</v>
      </c>
      <c r="DS121" s="97">
        <v>9.7833717424968894E-3</v>
      </c>
      <c r="DT121" s="97">
        <v>7.2580951082865205E-2</v>
      </c>
      <c r="DU121" s="97">
        <v>1.9180031791560349E-2</v>
      </c>
      <c r="DV121" s="97">
        <v>2.3260824329243639E-2</v>
      </c>
      <c r="DW121" s="97">
        <v>7.29298591049167E-2</v>
      </c>
      <c r="DX121" s="97">
        <v>4.5828797465363488E-2</v>
      </c>
      <c r="DY121" s="97">
        <v>2.1535800259560773E-2</v>
      </c>
      <c r="DZ121" s="97">
        <v>1.1375239740974565E-2</v>
      </c>
      <c r="EA121" s="97">
        <v>8.425987489466295E-3</v>
      </c>
      <c r="EB121" s="97">
        <v>2.2806697361264967E-2</v>
      </c>
      <c r="EC121" s="97">
        <v>2.5239421359868744E-2</v>
      </c>
      <c r="ED121" s="97">
        <v>2.3844376359138258E-2</v>
      </c>
      <c r="EE121" s="97">
        <v>1.4742602745215494E-2</v>
      </c>
      <c r="EF121" s="97">
        <v>1.3678432337999532E-2</v>
      </c>
      <c r="EG121" s="97">
        <v>3.2333641775825664E-2</v>
      </c>
      <c r="EH121" s="97">
        <v>3.0095754815579367E-2</v>
      </c>
      <c r="EI121" s="97">
        <v>9.6437766198090042E-3</v>
      </c>
      <c r="EJ121" s="97">
        <v>1.1613474059163593E-2</v>
      </c>
      <c r="EK121" s="97">
        <v>1.6989543078945738E-2</v>
      </c>
      <c r="EL121" s="97">
        <v>1.2910188066929415E-2</v>
      </c>
      <c r="EM121" s="97">
        <v>1.6276383039199364E-2</v>
      </c>
      <c r="EN121" s="97">
        <v>1.5307267864195387E-2</v>
      </c>
      <c r="EO121" s="97">
        <v>1.4916982129024743E-2</v>
      </c>
      <c r="EP121" s="97">
        <v>1.3924657768113335E-2</v>
      </c>
      <c r="EQ121" s="97">
        <v>3.8769236938698687E-3</v>
      </c>
      <c r="ER121" s="97">
        <v>8.0308883688549257E-3</v>
      </c>
      <c r="ES121" s="97">
        <v>5.8903723255346692E-3</v>
      </c>
      <c r="ET121" s="97">
        <v>1.2473519297671815E-2</v>
      </c>
      <c r="EU121" s="97">
        <v>7.9205029190491851E-3</v>
      </c>
      <c r="EV121" s="97">
        <v>3.6793720506589182E-3</v>
      </c>
      <c r="EW121" s="97">
        <v>2.028208302531119E-2</v>
      </c>
      <c r="EX121" s="97">
        <v>3.9370572195403649E-3</v>
      </c>
      <c r="EY121" s="97">
        <v>7.2874642076481292E-3</v>
      </c>
      <c r="EZ121" s="97">
        <v>1.1928170362525697E-2</v>
      </c>
      <c r="FA121" s="97">
        <v>2.1254151546188663E-2</v>
      </c>
      <c r="FB121" s="97">
        <v>3.6462581757084937E-2</v>
      </c>
      <c r="FC121" s="97">
        <v>1.6576656313670252E-2</v>
      </c>
      <c r="FD121" s="97">
        <v>6.9730714930007452E-3</v>
      </c>
      <c r="FE121" s="97">
        <v>5.5270842000111854E-3</v>
      </c>
      <c r="FF121" s="97">
        <v>1.5248465060550167E-2</v>
      </c>
      <c r="FG121" s="97">
        <v>2.9238749826571646E-2</v>
      </c>
      <c r="FH121" s="97">
        <v>1.4188423129088605E-2</v>
      </c>
      <c r="FI121" s="97">
        <v>1.105744447994586E-2</v>
      </c>
      <c r="FJ121" s="97">
        <v>2.9842699177849756E-2</v>
      </c>
      <c r="FK121" s="97">
        <v>4.6514789728640114E-2</v>
      </c>
      <c r="FL121" s="97">
        <v>4.0432441508438652E-2</v>
      </c>
      <c r="FM121" s="97">
        <v>1.7109689037433339E-2</v>
      </c>
      <c r="FN121" s="97">
        <v>2.7064428904523961E-2</v>
      </c>
      <c r="FO121" s="97">
        <v>1.8794684908129081E-2</v>
      </c>
      <c r="FP121" s="97">
        <v>1.9738869754006409E-2</v>
      </c>
      <c r="FQ121" s="97">
        <v>3.4047827234000391E-2</v>
      </c>
      <c r="FR121" s="97">
        <v>3.487640655267514E-2</v>
      </c>
      <c r="FS121" s="97">
        <v>3.8251032372689585E-2</v>
      </c>
      <c r="FT121" s="97">
        <v>7.5622265124896029E-3</v>
      </c>
      <c r="FU121" s="97">
        <v>4.371052628761158E-3</v>
      </c>
      <c r="FV121" s="97">
        <v>7.5400559279143412E-3</v>
      </c>
      <c r="FW121" s="97">
        <v>1.0691816171513378E-2</v>
      </c>
      <c r="FX121" s="97">
        <v>7.1054946948718618E-3</v>
      </c>
      <c r="FY121" s="97">
        <v>6.9772648706117454E-3</v>
      </c>
      <c r="FZ121" s="97">
        <v>5.8524876845179319E-3</v>
      </c>
      <c r="GA121" s="97">
        <v>7.50527633302324E-3</v>
      </c>
      <c r="GB121" s="97">
        <v>6.0466493345006193E-3</v>
      </c>
      <c r="GC121" s="97">
        <v>6.9976643679607641E-3</v>
      </c>
      <c r="GD121" s="97">
        <v>6.4937834957008661E-3</v>
      </c>
      <c r="GE121" s="97">
        <v>6.4811088246814379E-3</v>
      </c>
      <c r="GF121" s="97">
        <v>1.0213955465801823E-2</v>
      </c>
      <c r="GG121" s="97">
        <v>6.311955794390478E-3</v>
      </c>
      <c r="GH121" s="97">
        <v>1.7424974066689202E-2</v>
      </c>
      <c r="GI121" s="97">
        <v>1.4288585856057303E-2</v>
      </c>
      <c r="GJ121" s="97">
        <v>8.0598853740960295E-3</v>
      </c>
      <c r="GK121" s="97">
        <v>4.887633291349793E-3</v>
      </c>
      <c r="GL121" s="97">
        <v>3.6443973049800822E-3</v>
      </c>
      <c r="GM121" s="97">
        <v>4.6354563098081562E-3</v>
      </c>
      <c r="GN121" s="97">
        <v>7.5083608673052089E-3</v>
      </c>
      <c r="GO121" s="97">
        <v>2.4918192544388642E-3</v>
      </c>
      <c r="GP121" s="97">
        <v>6.5472079961842733E-3</v>
      </c>
      <c r="GQ121" s="97">
        <v>5.8277144353209498E-3</v>
      </c>
      <c r="GR121" s="97">
        <v>3.7862734342584184E-3</v>
      </c>
      <c r="GS121" s="97">
        <v>3.3952508688643011E-3</v>
      </c>
      <c r="GT121" s="97">
        <v>1.1901108150978192E-2</v>
      </c>
      <c r="GU121" s="97">
        <v>1.2873059699868041E-2</v>
      </c>
      <c r="GV121" s="97">
        <v>1.504790874804331E-2</v>
      </c>
      <c r="GW121" s="97">
        <v>5.669073155631847E-3</v>
      </c>
      <c r="GX121" s="97">
        <v>5.2800961018451484E-3</v>
      </c>
      <c r="GY121" s="97">
        <v>3.9076351751356807E-3</v>
      </c>
      <c r="GZ121" s="97">
        <v>1.2751481324225433E-2</v>
      </c>
      <c r="HA121" s="97">
        <v>2.9854449014415346E-3</v>
      </c>
      <c r="HB121" s="97">
        <v>7.3995833095959222E-3</v>
      </c>
      <c r="HC121" s="97">
        <v>9.1828380355388206E-3</v>
      </c>
      <c r="HD121" s="97">
        <v>5.273878581112096E-3</v>
      </c>
      <c r="HE121" s="97">
        <v>5.7151788327642165E-3</v>
      </c>
      <c r="HF121" s="97">
        <v>7.4514284711498235E-3</v>
      </c>
      <c r="HG121" s="97">
        <v>5.716587009482312E-3</v>
      </c>
      <c r="HH121" s="97">
        <v>1.5011943025912266E-3</v>
      </c>
      <c r="HI121" s="97">
        <v>4.7387816120530706E-3</v>
      </c>
      <c r="HJ121" s="97">
        <v>8.0925745821327968E-3</v>
      </c>
      <c r="HK121" s="97">
        <v>5.1183748196587915E-3</v>
      </c>
      <c r="HL121" s="97">
        <v>6.1437141573600917E-3</v>
      </c>
      <c r="HM121" s="97">
        <v>6.2148255462699383E-3</v>
      </c>
      <c r="HN121" s="97">
        <v>2.3923747134432507E-3</v>
      </c>
      <c r="HO121" s="97">
        <v>2.5480361836250124E-3</v>
      </c>
      <c r="HP121" s="97">
        <v>2.7396940222931673E-3</v>
      </c>
      <c r="HQ121" s="97">
        <v>1.2376539757520625E-2</v>
      </c>
      <c r="HR121" s="97">
        <v>1.0736917229692096E-2</v>
      </c>
      <c r="HS121" s="97">
        <v>1.1589047501295345E-2</v>
      </c>
      <c r="HT121" s="97">
        <v>7.2901605234619339E-3</v>
      </c>
      <c r="HU121" s="97">
        <v>8.7956773056633384E-3</v>
      </c>
      <c r="HV121" s="97">
        <v>5.5905346398323228E-3</v>
      </c>
      <c r="HW121" s="97">
        <v>5.2702957561369971E-3</v>
      </c>
      <c r="HX121" s="97">
        <v>8.0071070313810916E-3</v>
      </c>
      <c r="HY121" s="97">
        <v>1.2863482183662105E-2</v>
      </c>
      <c r="HZ121" s="97">
        <v>1.3912142916570707E-2</v>
      </c>
      <c r="IA121" s="97">
        <v>9.3044693070656465E-3</v>
      </c>
      <c r="IB121" s="97">
        <v>5.258745604692994E-3</v>
      </c>
      <c r="IC121" s="97">
        <v>1.1987666433967498E-2</v>
      </c>
      <c r="ID121" s="97">
        <v>8.7805401038694494E-3</v>
      </c>
      <c r="IE121" s="97">
        <v>2.3527065994733951E-2</v>
      </c>
      <c r="IF121" s="97">
        <v>1.0006422521657812E-2</v>
      </c>
      <c r="IG121" s="97">
        <v>6.4826143972397162E-3</v>
      </c>
      <c r="IH121" s="98">
        <v>1.3413939123830016E-3</v>
      </c>
      <c r="II121" s="91"/>
    </row>
    <row r="122" spans="1:243" x14ac:dyDescent="0.3">
      <c r="A122" s="115" t="s">
        <v>371</v>
      </c>
      <c r="B122" s="119" t="s">
        <v>118</v>
      </c>
      <c r="C122" s="97">
        <v>5.6307815457262527E-4</v>
      </c>
      <c r="D122" s="97">
        <v>7.8301048589698074E-4</v>
      </c>
      <c r="E122" s="97">
        <v>2.5039187358789477E-4</v>
      </c>
      <c r="F122" s="97">
        <v>1.3915857348620678E-3</v>
      </c>
      <c r="G122" s="97">
        <v>1.19920740945225E-3</v>
      </c>
      <c r="H122" s="97">
        <v>3.5822545501591513E-4</v>
      </c>
      <c r="I122" s="97">
        <v>3.0017868234319286E-4</v>
      </c>
      <c r="J122" s="97">
        <v>2.8730128951094523E-4</v>
      </c>
      <c r="K122" s="97">
        <v>8.8747066880635533E-5</v>
      </c>
      <c r="L122" s="97">
        <v>7.6993923408604707E-4</v>
      </c>
      <c r="M122" s="97">
        <v>2.2201383061030007E-4</v>
      </c>
      <c r="N122" s="97">
        <v>3.2018744697366326E-4</v>
      </c>
      <c r="O122" s="97">
        <v>7.490521535460197E-4</v>
      </c>
      <c r="P122" s="97">
        <v>5.1477565351764525E-4</v>
      </c>
      <c r="Q122" s="97">
        <v>2.7928182117280438E-4</v>
      </c>
      <c r="R122" s="97">
        <v>2.2050467258776345E-4</v>
      </c>
      <c r="S122" s="97">
        <v>4.2608049592174753E-4</v>
      </c>
      <c r="T122" s="97">
        <v>6.5849254774702807E-4</v>
      </c>
      <c r="U122" s="97">
        <v>6.5756042164676073E-5</v>
      </c>
      <c r="V122" s="97">
        <v>2.1742718102001738E-4</v>
      </c>
      <c r="W122" s="97">
        <v>1.2734169312638257E-3</v>
      </c>
      <c r="X122" s="97">
        <v>1.3901839029414234E-3</v>
      </c>
      <c r="Y122" s="97">
        <v>1.4501309781370963E-3</v>
      </c>
      <c r="Z122" s="97">
        <v>1.8768625749133489E-3</v>
      </c>
      <c r="AA122" s="97">
        <v>1.3497864208471054E-3</v>
      </c>
      <c r="AB122" s="97">
        <v>7.3027028855497211E-4</v>
      </c>
      <c r="AC122" s="97">
        <v>1.4892683815569789E-3</v>
      </c>
      <c r="AD122" s="97">
        <v>4.2734739816744201E-4</v>
      </c>
      <c r="AE122" s="97">
        <v>1.7292712307144414E-4</v>
      </c>
      <c r="AF122" s="97">
        <v>1.1073670928386176E-3</v>
      </c>
      <c r="AG122" s="97">
        <v>3.9504770926128906E-4</v>
      </c>
      <c r="AH122" s="97">
        <v>1.6359762984739525E-3</v>
      </c>
      <c r="AI122" s="97">
        <v>2.6619752392031746E-3</v>
      </c>
      <c r="AJ122" s="97">
        <v>1.9456383313548549E-4</v>
      </c>
      <c r="AK122" s="97">
        <v>1.5724325342848734E-3</v>
      </c>
      <c r="AL122" s="97">
        <v>1.897923626776923E-3</v>
      </c>
      <c r="AM122" s="97">
        <v>1.5615145874454249E-3</v>
      </c>
      <c r="AN122" s="97">
        <v>1.0044928281567043E-3</v>
      </c>
      <c r="AO122" s="97">
        <v>1.4993492514087873E-3</v>
      </c>
      <c r="AP122" s="97">
        <v>9.8645060253871905E-4</v>
      </c>
      <c r="AQ122" s="97">
        <v>1.7343855244063592E-3</v>
      </c>
      <c r="AR122" s="97">
        <v>1.2166380012346722E-3</v>
      </c>
      <c r="AS122" s="97">
        <v>3.2680829056811311E-3</v>
      </c>
      <c r="AT122" s="97">
        <v>4.4582270423965831E-3</v>
      </c>
      <c r="AU122" s="97">
        <v>1.2248241290165689E-3</v>
      </c>
      <c r="AV122" s="97">
        <v>1.8261522984529964E-3</v>
      </c>
      <c r="AW122" s="97">
        <v>2.1843153921306522E-3</v>
      </c>
      <c r="AX122" s="97">
        <v>2.3566775715349753E-3</v>
      </c>
      <c r="AY122" s="97">
        <v>2.9470499346584216E-3</v>
      </c>
      <c r="AZ122" s="97">
        <v>5.2895349221455199E-3</v>
      </c>
      <c r="BA122" s="97">
        <v>4.1882211938845549E-3</v>
      </c>
      <c r="BB122" s="97">
        <v>3.3801180316598064E-3</v>
      </c>
      <c r="BC122" s="97">
        <v>2.6688055481140774E-3</v>
      </c>
      <c r="BD122" s="97">
        <v>5.1114308581497213E-4</v>
      </c>
      <c r="BE122" s="97">
        <v>3.721130635267049E-3</v>
      </c>
      <c r="BF122" s="97">
        <v>1.9146506334050759E-3</v>
      </c>
      <c r="BG122" s="97">
        <v>1.8892262087444986E-3</v>
      </c>
      <c r="BH122" s="97">
        <v>2.0583847632572078E-3</v>
      </c>
      <c r="BI122" s="97">
        <v>8.4723460579912103E-4</v>
      </c>
      <c r="BJ122" s="97">
        <v>2.6027321334908139E-3</v>
      </c>
      <c r="BK122" s="97">
        <v>3.5909009730922012E-3</v>
      </c>
      <c r="BL122" s="97">
        <v>6.1277035087459334E-3</v>
      </c>
      <c r="BM122" s="97">
        <v>3.6890767680546601E-3</v>
      </c>
      <c r="BN122" s="97">
        <v>2.2197520375085728E-3</v>
      </c>
      <c r="BO122" s="97">
        <v>1.6412097309029896E-3</v>
      </c>
      <c r="BP122" s="97">
        <v>3.6843313628080483E-3</v>
      </c>
      <c r="BQ122" s="97">
        <v>4.3315340212961911E-3</v>
      </c>
      <c r="BR122" s="97">
        <v>4.2592301295623124E-3</v>
      </c>
      <c r="BS122" s="97">
        <v>3.4755247026738751E-3</v>
      </c>
      <c r="BT122" s="97">
        <v>3.0585454771127382E-2</v>
      </c>
      <c r="BU122" s="97">
        <v>2.0837721170690253E-3</v>
      </c>
      <c r="BV122" s="97">
        <v>2.700011257551211E-2</v>
      </c>
      <c r="BW122" s="97">
        <v>0.1116226998981287</v>
      </c>
      <c r="BX122" s="97">
        <v>5.3822405280708864E-3</v>
      </c>
      <c r="BY122" s="97">
        <v>6.6552272604387666E-3</v>
      </c>
      <c r="BZ122" s="97">
        <v>4.5912407854366575E-3</v>
      </c>
      <c r="CA122" s="97">
        <v>1.173765955784023E-2</v>
      </c>
      <c r="CB122" s="97">
        <v>1.0876671852326349E-2</v>
      </c>
      <c r="CC122" s="97">
        <v>2.9448146204264967E-2</v>
      </c>
      <c r="CD122" s="97">
        <v>2.6754169925635131E-3</v>
      </c>
      <c r="CE122" s="97">
        <v>3.356338689050485E-3</v>
      </c>
      <c r="CF122" s="97">
        <v>3.9127439137291442E-3</v>
      </c>
      <c r="CG122" s="97">
        <v>1.4230356131802485E-2</v>
      </c>
      <c r="CH122" s="97">
        <v>1.8159724920230689E-3</v>
      </c>
      <c r="CI122" s="97">
        <v>7.7603058625169263E-3</v>
      </c>
      <c r="CJ122" s="97">
        <v>1.6293473730350592E-2</v>
      </c>
      <c r="CK122" s="97">
        <v>6.1612802982935148E-3</v>
      </c>
      <c r="CL122" s="97">
        <v>3.7974528404207007E-3</v>
      </c>
      <c r="CM122" s="97">
        <v>2.1826666912627905E-2</v>
      </c>
      <c r="CN122" s="97">
        <v>4.5517548328845156E-3</v>
      </c>
      <c r="CO122" s="97">
        <v>3.0608683565752026E-2</v>
      </c>
      <c r="CP122" s="97">
        <v>6.6193457678302781E-3</v>
      </c>
      <c r="CQ122" s="97">
        <v>1.2461332552657529E-2</v>
      </c>
      <c r="CR122" s="97">
        <v>5.4145089263175255E-3</v>
      </c>
      <c r="CS122" s="97">
        <v>1.7790273501389034E-3</v>
      </c>
      <c r="CT122" s="97">
        <v>2.2163345476942657E-3</v>
      </c>
      <c r="CU122" s="97">
        <v>3.782398619214851E-3</v>
      </c>
      <c r="CV122" s="97">
        <v>1.581802300771104E-3</v>
      </c>
      <c r="CW122" s="97">
        <v>3.0203337494020162E-3</v>
      </c>
      <c r="CX122" s="97">
        <v>1.3623405718341407E-2</v>
      </c>
      <c r="CY122" s="97">
        <v>2.6099388219216427E-2</v>
      </c>
      <c r="CZ122" s="97">
        <v>1.2076576174056558E-2</v>
      </c>
      <c r="DA122" s="97">
        <v>6.2948441370354352E-2</v>
      </c>
      <c r="DB122" s="97">
        <v>1.1971062670093621E-2</v>
      </c>
      <c r="DC122" s="97">
        <v>1.1609172915584037E-2</v>
      </c>
      <c r="DD122" s="97">
        <v>1.5023122668766632E-2</v>
      </c>
      <c r="DE122" s="97">
        <v>1.5473591238742725E-3</v>
      </c>
      <c r="DF122" s="97">
        <v>1.3897032769048885E-3</v>
      </c>
      <c r="DG122" s="97">
        <v>4.739758534917933E-3</v>
      </c>
      <c r="DH122" s="97">
        <v>1.7743421341106557E-3</v>
      </c>
      <c r="DI122" s="97">
        <v>1.6317737986870934E-2</v>
      </c>
      <c r="DJ122" s="97">
        <v>6.8349878010690687E-2</v>
      </c>
      <c r="DK122" s="97">
        <v>1.4915201867901649E-2</v>
      </c>
      <c r="DL122" s="97">
        <v>2.7286453871804103E-2</v>
      </c>
      <c r="DM122" s="97">
        <v>3.813837961531548E-3</v>
      </c>
      <c r="DN122" s="97">
        <v>7.3445925552692148E-3</v>
      </c>
      <c r="DO122" s="97">
        <v>1.4655407517755294</v>
      </c>
      <c r="DP122" s="97">
        <v>1.7413153540385307E-3</v>
      </c>
      <c r="DQ122" s="97">
        <v>1.5353008808624084E-2</v>
      </c>
      <c r="DR122" s="97">
        <v>0.18532964930349621</v>
      </c>
      <c r="DS122" s="97">
        <v>4.8851414375143511E-3</v>
      </c>
      <c r="DT122" s="97">
        <v>1.1933152664880207E-2</v>
      </c>
      <c r="DU122" s="97">
        <v>3.3570249261150216E-3</v>
      </c>
      <c r="DV122" s="97">
        <v>3.2646425647927177E-3</v>
      </c>
      <c r="DW122" s="97">
        <v>5.2632904306678732E-3</v>
      </c>
      <c r="DX122" s="97">
        <v>4.1599328831640036E-3</v>
      </c>
      <c r="DY122" s="97">
        <v>4.5458978145480854E-3</v>
      </c>
      <c r="DZ122" s="97">
        <v>1.8751896949141087E-3</v>
      </c>
      <c r="EA122" s="97">
        <v>7.5170184862603448E-3</v>
      </c>
      <c r="EB122" s="97">
        <v>1.6475323363689281E-3</v>
      </c>
      <c r="EC122" s="97">
        <v>7.7433523453395298E-3</v>
      </c>
      <c r="ED122" s="97">
        <v>2.2716735163907957E-3</v>
      </c>
      <c r="EE122" s="97">
        <v>4.2802102389324958E-3</v>
      </c>
      <c r="EF122" s="97">
        <v>2.2314137990909009E-3</v>
      </c>
      <c r="EG122" s="97">
        <v>3.8846205449526556E-3</v>
      </c>
      <c r="EH122" s="97">
        <v>2.7997100078987901E-3</v>
      </c>
      <c r="EI122" s="97">
        <v>3.4877963781211872E-3</v>
      </c>
      <c r="EJ122" s="97">
        <v>4.1766421021602719E-3</v>
      </c>
      <c r="EK122" s="97">
        <v>3.1953683673510151E-3</v>
      </c>
      <c r="EL122" s="97">
        <v>3.7038181796553377E-3</v>
      </c>
      <c r="EM122" s="97">
        <v>4.8874970458256074E-3</v>
      </c>
      <c r="EN122" s="97">
        <v>4.1752272627074193E-3</v>
      </c>
      <c r="EO122" s="97">
        <v>4.3421189148449757E-3</v>
      </c>
      <c r="EP122" s="97">
        <v>3.5394193145306891E-3</v>
      </c>
      <c r="EQ122" s="97">
        <v>3.5748498480461013E-4</v>
      </c>
      <c r="ER122" s="97">
        <v>1.3945860664333659E-3</v>
      </c>
      <c r="ES122" s="97">
        <v>1.4201064394026154E-3</v>
      </c>
      <c r="ET122" s="97">
        <v>1.5985948576635561E-3</v>
      </c>
      <c r="EU122" s="97">
        <v>2.3168128503915316E-3</v>
      </c>
      <c r="EV122" s="97">
        <v>1.2225754870390335E-3</v>
      </c>
      <c r="EW122" s="97">
        <v>1.8195580130048899E-3</v>
      </c>
      <c r="EX122" s="97">
        <v>1.2729554389916903E-3</v>
      </c>
      <c r="EY122" s="97">
        <v>4.1519347900427807E-3</v>
      </c>
      <c r="EZ122" s="97">
        <v>2.013382076450325E-3</v>
      </c>
      <c r="FA122" s="97">
        <v>2.0830027268064306E-3</v>
      </c>
      <c r="FB122" s="97">
        <v>3.6598317392279485E-3</v>
      </c>
      <c r="FC122" s="97">
        <v>3.3156821590684033E-3</v>
      </c>
      <c r="FD122" s="97">
        <v>1.8844539013350822E-3</v>
      </c>
      <c r="FE122" s="97">
        <v>1.2067791891353828E-3</v>
      </c>
      <c r="FF122" s="97">
        <v>1.5528619057970457E-3</v>
      </c>
      <c r="FG122" s="97">
        <v>1.454438953097912E-2</v>
      </c>
      <c r="FH122" s="97">
        <v>1.2366016585722991E-3</v>
      </c>
      <c r="FI122" s="97">
        <v>3.0176248898410155E-3</v>
      </c>
      <c r="FJ122" s="97">
        <v>6.7615202423575256E-3</v>
      </c>
      <c r="FK122" s="97">
        <v>4.352767296123705E-3</v>
      </c>
      <c r="FL122" s="97">
        <v>3.895163236551237E-3</v>
      </c>
      <c r="FM122" s="97">
        <v>2.3333959309594574E-3</v>
      </c>
      <c r="FN122" s="97">
        <v>1.7063973363819238E-2</v>
      </c>
      <c r="FO122" s="97">
        <v>2.1050458949460815E-3</v>
      </c>
      <c r="FP122" s="97">
        <v>4.6194974656916677E-3</v>
      </c>
      <c r="FQ122" s="97">
        <v>6.7048084037142873E-3</v>
      </c>
      <c r="FR122" s="97">
        <v>5.6541006787951533E-3</v>
      </c>
      <c r="FS122" s="97">
        <v>1.0640972218612019E-2</v>
      </c>
      <c r="FT122" s="97">
        <v>1.524717967348451E-3</v>
      </c>
      <c r="FU122" s="97">
        <v>1.086193264501153E-3</v>
      </c>
      <c r="FV122" s="97">
        <v>1.3672593172534856E-3</v>
      </c>
      <c r="FW122" s="97">
        <v>7.4239740562505778E-3</v>
      </c>
      <c r="FX122" s="97">
        <v>1.1053628036324027E-3</v>
      </c>
      <c r="FY122" s="97">
        <v>9.2841027204154701E-4</v>
      </c>
      <c r="FZ122" s="97">
        <v>9.3120567215238404E-4</v>
      </c>
      <c r="GA122" s="97">
        <v>1.3903219593835142E-3</v>
      </c>
      <c r="GB122" s="97">
        <v>1.3160326621385382E-3</v>
      </c>
      <c r="GC122" s="97">
        <v>1.0750228997874693E-3</v>
      </c>
      <c r="GD122" s="97">
        <v>9.6168873541560551E-4</v>
      </c>
      <c r="GE122" s="97">
        <v>9.1609920588750092E-4</v>
      </c>
      <c r="GF122" s="97">
        <v>1.7676372798680678E-3</v>
      </c>
      <c r="GG122" s="97">
        <v>3.4835932231813836E-3</v>
      </c>
      <c r="GH122" s="97">
        <v>3.5122995768002889E-3</v>
      </c>
      <c r="GI122" s="97">
        <v>4.7027350440041072E-3</v>
      </c>
      <c r="GJ122" s="97">
        <v>2.3463237661937423E-2</v>
      </c>
      <c r="GK122" s="97">
        <v>1.5430869784504174E-3</v>
      </c>
      <c r="GL122" s="97">
        <v>6.8184218949488137E-4</v>
      </c>
      <c r="GM122" s="97">
        <v>1.2304665578700303E-3</v>
      </c>
      <c r="GN122" s="97">
        <v>2.6344920845162777E-3</v>
      </c>
      <c r="GO122" s="97">
        <v>1.1822509227210451E-3</v>
      </c>
      <c r="GP122" s="97">
        <v>3.2080915519986609E-3</v>
      </c>
      <c r="GQ122" s="97">
        <v>1.0966339342899846E-3</v>
      </c>
      <c r="GR122" s="97">
        <v>5.9867725626303915E-4</v>
      </c>
      <c r="GS122" s="97">
        <v>9.3285973440094226E-4</v>
      </c>
      <c r="GT122" s="97">
        <v>1.0670833451053286E-3</v>
      </c>
      <c r="GU122" s="97">
        <v>9.7133823001746696E-4</v>
      </c>
      <c r="GV122" s="97">
        <v>1.2811607071351754E-3</v>
      </c>
      <c r="GW122" s="97">
        <v>1.7668503496650061E-3</v>
      </c>
      <c r="GX122" s="97">
        <v>1.1099910827042127E-3</v>
      </c>
      <c r="GY122" s="97">
        <v>1.5350085042290646E-3</v>
      </c>
      <c r="GZ122" s="97">
        <v>1.8525507433706271E-3</v>
      </c>
      <c r="HA122" s="97">
        <v>7.8193803910256183E-4</v>
      </c>
      <c r="HB122" s="97">
        <v>1.6379349097901329E-3</v>
      </c>
      <c r="HC122" s="97">
        <v>9.048053183281071E-4</v>
      </c>
      <c r="HD122" s="97">
        <v>1.0994652035046196E-3</v>
      </c>
      <c r="HE122" s="97">
        <v>1.2459108068514123E-3</v>
      </c>
      <c r="HF122" s="97">
        <v>1.3614543930622444E-3</v>
      </c>
      <c r="HG122" s="97">
        <v>1.649330738952763E-3</v>
      </c>
      <c r="HH122" s="97">
        <v>4.3010511003355721E-4</v>
      </c>
      <c r="HI122" s="97">
        <v>1.7385104746988132E-3</v>
      </c>
      <c r="HJ122" s="97">
        <v>2.298172426765774E-3</v>
      </c>
      <c r="HK122" s="97">
        <v>1.0230650193011974E-3</v>
      </c>
      <c r="HL122" s="97">
        <v>1.4164604744570607E-3</v>
      </c>
      <c r="HM122" s="97">
        <v>2.1392189393950184E-3</v>
      </c>
      <c r="HN122" s="97">
        <v>2.5853647747395037E-4</v>
      </c>
      <c r="HO122" s="97">
        <v>8.3488896415632432E-4</v>
      </c>
      <c r="HP122" s="97">
        <v>1.5902029624679361E-3</v>
      </c>
      <c r="HQ122" s="97">
        <v>4.551546546896594E-3</v>
      </c>
      <c r="HR122" s="97">
        <v>6.2468549176308711E-3</v>
      </c>
      <c r="HS122" s="97">
        <v>4.0422709889296879E-3</v>
      </c>
      <c r="HT122" s="97">
        <v>2.6283449890417108E-3</v>
      </c>
      <c r="HU122" s="97">
        <v>3.3845503438420521E-3</v>
      </c>
      <c r="HV122" s="97">
        <v>3.3929141194364936E-3</v>
      </c>
      <c r="HW122" s="97">
        <v>3.0019831315166723E-3</v>
      </c>
      <c r="HX122" s="97">
        <v>4.2861870432127913E-3</v>
      </c>
      <c r="HY122" s="97">
        <v>5.9895347126911113E-3</v>
      </c>
      <c r="HZ122" s="97">
        <v>8.5765426677806133E-3</v>
      </c>
      <c r="IA122" s="97">
        <v>4.9200764126787382E-3</v>
      </c>
      <c r="IB122" s="97">
        <v>2.020152723403076E-3</v>
      </c>
      <c r="IC122" s="97">
        <v>8.3531240003139173E-3</v>
      </c>
      <c r="ID122" s="97">
        <v>9.8437407512597143E-3</v>
      </c>
      <c r="IE122" s="97">
        <v>9.7892896994364789E-3</v>
      </c>
      <c r="IF122" s="97">
        <v>4.024711049131993E-3</v>
      </c>
      <c r="IG122" s="97">
        <v>1.8090195464157089E-3</v>
      </c>
      <c r="IH122" s="98">
        <v>8.0479037097461301E-4</v>
      </c>
      <c r="II122" s="91"/>
    </row>
    <row r="123" spans="1:243" x14ac:dyDescent="0.3">
      <c r="A123" s="115" t="s">
        <v>372</v>
      </c>
      <c r="B123" s="119" t="s">
        <v>119</v>
      </c>
      <c r="C123" s="97">
        <v>2.0246385213326293E-4</v>
      </c>
      <c r="D123" s="97">
        <v>4.0573910207940083E-4</v>
      </c>
      <c r="E123" s="97">
        <v>3.998675882554142E-4</v>
      </c>
      <c r="F123" s="97">
        <v>5.4382496607009929E-4</v>
      </c>
      <c r="G123" s="97">
        <v>2.6081060983831634E-4</v>
      </c>
      <c r="H123" s="97">
        <v>2.0818859419711094E-4</v>
      </c>
      <c r="I123" s="97">
        <v>1.2834381768524878E-4</v>
      </c>
      <c r="J123" s="97">
        <v>7.4634705837645063E-5</v>
      </c>
      <c r="K123" s="97">
        <v>4.5160061190692197E-5</v>
      </c>
      <c r="L123" s="97">
        <v>1.3660577292581578E-4</v>
      </c>
      <c r="M123" s="97">
        <v>1.0522736676030439E-4</v>
      </c>
      <c r="N123" s="97">
        <v>1.5093307729913474E-4</v>
      </c>
      <c r="O123" s="97">
        <v>3.310150000765303E-4</v>
      </c>
      <c r="P123" s="97">
        <v>2.2929859657596803E-4</v>
      </c>
      <c r="Q123" s="97">
        <v>1.2402176935577314E-4</v>
      </c>
      <c r="R123" s="97">
        <v>1.0157124687178867E-4</v>
      </c>
      <c r="S123" s="97">
        <v>1.9298359635038303E-4</v>
      </c>
      <c r="T123" s="97">
        <v>2.9702153479176644E-4</v>
      </c>
      <c r="U123" s="97">
        <v>2.5177222433103691E-5</v>
      </c>
      <c r="V123" s="97">
        <v>1.0806289904968019E-4</v>
      </c>
      <c r="W123" s="97">
        <v>8.5478755197183215E-4</v>
      </c>
      <c r="X123" s="97">
        <v>7.3727369222247778E-4</v>
      </c>
      <c r="Y123" s="97">
        <v>7.0055801140650182E-4</v>
      </c>
      <c r="Z123" s="97">
        <v>8.969274173632317E-4</v>
      </c>
      <c r="AA123" s="97">
        <v>4.6584878816882929E-4</v>
      </c>
      <c r="AB123" s="97">
        <v>2.3865856436768807E-4</v>
      </c>
      <c r="AC123" s="97">
        <v>4.9629555420090739E-4</v>
      </c>
      <c r="AD123" s="97">
        <v>3.0655430008133327E-4</v>
      </c>
      <c r="AE123" s="97">
        <v>1.9768501505935647E-4</v>
      </c>
      <c r="AF123" s="97">
        <v>8.8837180229134306E-4</v>
      </c>
      <c r="AG123" s="97">
        <v>4.7589725602219295E-4</v>
      </c>
      <c r="AH123" s="97">
        <v>9.4670572834128599E-4</v>
      </c>
      <c r="AI123" s="97">
        <v>2.9747123643241581E-3</v>
      </c>
      <c r="AJ123" s="97">
        <v>1.6586495129969196E-4</v>
      </c>
      <c r="AK123" s="97">
        <v>3.2088614317965074E-4</v>
      </c>
      <c r="AL123" s="97">
        <v>4.7112827577225893E-3</v>
      </c>
      <c r="AM123" s="97">
        <v>1.4637594199934274E-3</v>
      </c>
      <c r="AN123" s="97">
        <v>7.1275224324130375E-3</v>
      </c>
      <c r="AO123" s="97">
        <v>2.8562139317210942E-3</v>
      </c>
      <c r="AP123" s="97">
        <v>1.5233822983374464E-2</v>
      </c>
      <c r="AQ123" s="97">
        <v>5.5550004355990211E-4</v>
      </c>
      <c r="AR123" s="97">
        <v>5.4435255161508281E-3</v>
      </c>
      <c r="AS123" s="97">
        <v>1.3847334099938739E-2</v>
      </c>
      <c r="AT123" s="97">
        <v>1.7756463960429836E-2</v>
      </c>
      <c r="AU123" s="97">
        <v>6.5992541686409176E-4</v>
      </c>
      <c r="AV123" s="97">
        <v>8.4679059951186803E-4</v>
      </c>
      <c r="AW123" s="97">
        <v>1.0212869403244593E-3</v>
      </c>
      <c r="AX123" s="97">
        <v>1.2691075829120318E-3</v>
      </c>
      <c r="AY123" s="97">
        <v>1.2291531675313334E-3</v>
      </c>
      <c r="AZ123" s="97">
        <v>2.2586469484977552E-3</v>
      </c>
      <c r="BA123" s="97">
        <v>1.7969454436703026E-3</v>
      </c>
      <c r="BB123" s="97">
        <v>1.4395279503995103E-3</v>
      </c>
      <c r="BC123" s="97">
        <v>1.1579583314457369E-3</v>
      </c>
      <c r="BD123" s="97">
        <v>1.9986532579837702E-4</v>
      </c>
      <c r="BE123" s="97">
        <v>1.1820105146630442E-3</v>
      </c>
      <c r="BF123" s="97">
        <v>8.1507718363255707E-4</v>
      </c>
      <c r="BG123" s="97">
        <v>8.7304954793785306E-4</v>
      </c>
      <c r="BH123" s="97">
        <v>9.5851451400242032E-4</v>
      </c>
      <c r="BI123" s="97">
        <v>3.6986297928365714E-4</v>
      </c>
      <c r="BJ123" s="97">
        <v>1.0519829551988488E-3</v>
      </c>
      <c r="BK123" s="97">
        <v>1.5996642500098431E-3</v>
      </c>
      <c r="BL123" s="97">
        <v>2.6187253135152976E-3</v>
      </c>
      <c r="BM123" s="97">
        <v>1.2175922636592641E-3</v>
      </c>
      <c r="BN123" s="97">
        <v>1.0412452684870656E-3</v>
      </c>
      <c r="BO123" s="97">
        <v>7.6284985237286718E-4</v>
      </c>
      <c r="BP123" s="97">
        <v>1.5897002996261048E-3</v>
      </c>
      <c r="BQ123" s="97">
        <v>1.8188900354011665E-3</v>
      </c>
      <c r="BR123" s="97">
        <v>1.5341768506349305E-3</v>
      </c>
      <c r="BS123" s="97">
        <v>2.4711491266017436E-3</v>
      </c>
      <c r="BT123" s="97">
        <v>1.2517743060486623E-3</v>
      </c>
      <c r="BU123" s="97">
        <v>3.6489437710337635E-4</v>
      </c>
      <c r="BV123" s="97">
        <v>9.1549078478202694E-4</v>
      </c>
      <c r="BW123" s="97">
        <v>8.6302361058499617E-4</v>
      </c>
      <c r="BX123" s="97">
        <v>5.1595626919082732E-4</v>
      </c>
      <c r="BY123" s="97">
        <v>4.3998498900462498E-4</v>
      </c>
      <c r="BZ123" s="97">
        <v>6.2537765592450307E-4</v>
      </c>
      <c r="CA123" s="97">
        <v>1.4366699071880487E-3</v>
      </c>
      <c r="CB123" s="97">
        <v>9.1532858391714222E-3</v>
      </c>
      <c r="CC123" s="97">
        <v>3.9497495923509103E-3</v>
      </c>
      <c r="CD123" s="97">
        <v>1.0597591640031712E-2</v>
      </c>
      <c r="CE123" s="97">
        <v>2.9512988954804312E-2</v>
      </c>
      <c r="CF123" s="97">
        <v>4.1782437694901217E-3</v>
      </c>
      <c r="CG123" s="97">
        <v>7.4569853786247888E-3</v>
      </c>
      <c r="CH123" s="97">
        <v>5.2739046981568624E-3</v>
      </c>
      <c r="CI123" s="97">
        <v>1.907136335016664E-2</v>
      </c>
      <c r="CJ123" s="97">
        <v>5.5854066590726101E-3</v>
      </c>
      <c r="CK123" s="97">
        <v>2.9714210158814859E-3</v>
      </c>
      <c r="CL123" s="97">
        <v>1.9587327516419309E-3</v>
      </c>
      <c r="CM123" s="97">
        <v>6.1711161221235534E-3</v>
      </c>
      <c r="CN123" s="97">
        <v>1.2579483358179091E-3</v>
      </c>
      <c r="CO123" s="97">
        <v>2.0868323745342611E-3</v>
      </c>
      <c r="CP123" s="97">
        <v>5.0446337886443727E-3</v>
      </c>
      <c r="CQ123" s="97">
        <v>1.4408207336968298E-3</v>
      </c>
      <c r="CR123" s="97">
        <v>2.038068564919102E-3</v>
      </c>
      <c r="CS123" s="97">
        <v>9.4273476624576495E-4</v>
      </c>
      <c r="CT123" s="97">
        <v>7.4107464463996531E-4</v>
      </c>
      <c r="CU123" s="97">
        <v>1.2717884995853798E-3</v>
      </c>
      <c r="CV123" s="97">
        <v>7.9860387193135117E-4</v>
      </c>
      <c r="CW123" s="97">
        <v>1.23908958354756E-3</v>
      </c>
      <c r="CX123" s="97">
        <v>1.3547476584994441E-3</v>
      </c>
      <c r="CY123" s="97">
        <v>1.0351303399367226E-3</v>
      </c>
      <c r="CZ123" s="97">
        <v>9.9368031052473856E-4</v>
      </c>
      <c r="DA123" s="97">
        <v>1.0573202252372042E-3</v>
      </c>
      <c r="DB123" s="97">
        <v>2.8592915936172048E-3</v>
      </c>
      <c r="DC123" s="97">
        <v>6.2676118290125324E-3</v>
      </c>
      <c r="DD123" s="97">
        <v>9.4022271388601161E-4</v>
      </c>
      <c r="DE123" s="97">
        <v>4.8643705499910064E-4</v>
      </c>
      <c r="DF123" s="97">
        <v>4.360571221070757E-4</v>
      </c>
      <c r="DG123" s="97">
        <v>5.2352879655064629E-4</v>
      </c>
      <c r="DH123" s="97">
        <v>2.593260199312268E-4</v>
      </c>
      <c r="DI123" s="97">
        <v>7.1305950327403534E-4</v>
      </c>
      <c r="DJ123" s="97">
        <v>7.193872551141859E-4</v>
      </c>
      <c r="DK123" s="97">
        <v>6.5131484136476524E-4</v>
      </c>
      <c r="DL123" s="97">
        <v>7.7660209380617793E-4</v>
      </c>
      <c r="DM123" s="97">
        <v>5.8039117556713308E-4</v>
      </c>
      <c r="DN123" s="97">
        <v>7.2349242703808778E-4</v>
      </c>
      <c r="DO123" s="97">
        <v>9.2094222677289832E-4</v>
      </c>
      <c r="DP123" s="97">
        <v>1.1106271066324003</v>
      </c>
      <c r="DQ123" s="97">
        <v>2.0773302980546835E-2</v>
      </c>
      <c r="DR123" s="97">
        <v>7.011376277331838E-4</v>
      </c>
      <c r="DS123" s="97">
        <v>3.8726158696996676E-3</v>
      </c>
      <c r="DT123" s="97">
        <v>1.161451892035295E-3</v>
      </c>
      <c r="DU123" s="97">
        <v>3.3181617382689425E-3</v>
      </c>
      <c r="DV123" s="97">
        <v>8.4794569070436416E-4</v>
      </c>
      <c r="DW123" s="97">
        <v>3.925142218297136E-3</v>
      </c>
      <c r="DX123" s="97">
        <v>8.4968302760167133E-3</v>
      </c>
      <c r="DY123" s="97">
        <v>1.0296864164158887E-2</v>
      </c>
      <c r="DZ123" s="97">
        <v>3.566593518604764E-3</v>
      </c>
      <c r="EA123" s="97">
        <v>1.4868866996173911E-3</v>
      </c>
      <c r="EB123" s="97">
        <v>1.8048106687531577E-3</v>
      </c>
      <c r="EC123" s="97">
        <v>5.1978280481657915E-3</v>
      </c>
      <c r="ED123" s="97">
        <v>9.7530368145355955E-4</v>
      </c>
      <c r="EE123" s="97">
        <v>1.2536675082051557E-3</v>
      </c>
      <c r="EF123" s="97">
        <v>1.1879446653077952E-3</v>
      </c>
      <c r="EG123" s="97">
        <v>2.8642134263064957E-3</v>
      </c>
      <c r="EH123" s="97">
        <v>1.774158906967903E-3</v>
      </c>
      <c r="EI123" s="97">
        <v>3.409357228502905E-3</v>
      </c>
      <c r="EJ123" s="97">
        <v>3.0014284633176195E-3</v>
      </c>
      <c r="EK123" s="97">
        <v>6.9532696302963921E-3</v>
      </c>
      <c r="EL123" s="97">
        <v>4.2057890572267612E-3</v>
      </c>
      <c r="EM123" s="97">
        <v>4.5044102670084001E-3</v>
      </c>
      <c r="EN123" s="97">
        <v>4.5647431288374932E-3</v>
      </c>
      <c r="EO123" s="97">
        <v>4.2475161895693661E-3</v>
      </c>
      <c r="EP123" s="97">
        <v>1.2691412820248532E-3</v>
      </c>
      <c r="EQ123" s="97">
        <v>6.1806668179314518E-4</v>
      </c>
      <c r="ER123" s="97">
        <v>1.4052734435326616E-3</v>
      </c>
      <c r="ES123" s="97">
        <v>3.0373475173567422E-3</v>
      </c>
      <c r="ET123" s="97">
        <v>2.8570815865926582E-3</v>
      </c>
      <c r="EU123" s="97">
        <v>1.9222045499248327E-3</v>
      </c>
      <c r="EV123" s="97">
        <v>1.5013199971007681E-3</v>
      </c>
      <c r="EW123" s="97">
        <v>1.6078995364225276E-3</v>
      </c>
      <c r="EX123" s="97">
        <v>1.232383521943786E-3</v>
      </c>
      <c r="EY123" s="97">
        <v>1.5912048308909371E-3</v>
      </c>
      <c r="EZ123" s="97">
        <v>4.9318034175567425E-2</v>
      </c>
      <c r="FA123" s="97">
        <v>2.3566140681108264E-3</v>
      </c>
      <c r="FB123" s="97">
        <v>0.10530847483575725</v>
      </c>
      <c r="FC123" s="97">
        <v>5.4511340466845928E-2</v>
      </c>
      <c r="FD123" s="97">
        <v>5.9964277789787256E-3</v>
      </c>
      <c r="FE123" s="97">
        <v>3.0638461784241507E-3</v>
      </c>
      <c r="FF123" s="97">
        <v>7.9169721158498722E-4</v>
      </c>
      <c r="FG123" s="97">
        <v>7.7901482744801567E-4</v>
      </c>
      <c r="FH123" s="97">
        <v>9.2781990341933617E-4</v>
      </c>
      <c r="FI123" s="97">
        <v>8.0805081496617998E-4</v>
      </c>
      <c r="FJ123" s="97">
        <v>1.0079691842710351E-3</v>
      </c>
      <c r="FK123" s="97">
        <v>9.8743251184318231E-4</v>
      </c>
      <c r="FL123" s="97">
        <v>6.605427839044152E-4</v>
      </c>
      <c r="FM123" s="97">
        <v>2.349167549227895E-3</v>
      </c>
      <c r="FN123" s="97">
        <v>1.7308201187653926E-3</v>
      </c>
      <c r="FO123" s="97">
        <v>3.6129790916103691E-3</v>
      </c>
      <c r="FP123" s="97">
        <v>1.854364846803413E-3</v>
      </c>
      <c r="FQ123" s="97">
        <v>1.7727146313371517E-3</v>
      </c>
      <c r="FR123" s="97">
        <v>3.0821459991394562E-3</v>
      </c>
      <c r="FS123" s="97">
        <v>2.8603041199312899E-3</v>
      </c>
      <c r="FT123" s="97">
        <v>2.4699261645151167E-3</v>
      </c>
      <c r="FU123" s="97">
        <v>8.3229057557984069E-4</v>
      </c>
      <c r="FV123" s="97">
        <v>4.1666632327517019E-4</v>
      </c>
      <c r="FW123" s="97">
        <v>2.0173285591344385E-3</v>
      </c>
      <c r="FX123" s="97">
        <v>1.6288341718415447E-2</v>
      </c>
      <c r="FY123" s="97">
        <v>1.8509928506698414E-2</v>
      </c>
      <c r="FZ123" s="97">
        <v>3.569676111062152E-3</v>
      </c>
      <c r="GA123" s="97">
        <v>2.6084131453214126E-2</v>
      </c>
      <c r="GB123" s="97">
        <v>2.0362453758813129E-2</v>
      </c>
      <c r="GC123" s="97">
        <v>2.5201447537956095E-2</v>
      </c>
      <c r="GD123" s="97">
        <v>4.4055159928287963E-4</v>
      </c>
      <c r="GE123" s="97">
        <v>4.8255829633892037E-4</v>
      </c>
      <c r="GF123" s="97">
        <v>1.4276411393671138E-2</v>
      </c>
      <c r="GG123" s="97">
        <v>1.7928875555886961E-3</v>
      </c>
      <c r="GH123" s="97">
        <v>2.6053104163853108E-3</v>
      </c>
      <c r="GI123" s="97">
        <v>2.869172163863066E-3</v>
      </c>
      <c r="GJ123" s="97">
        <v>1.6708138034774453E-3</v>
      </c>
      <c r="GK123" s="97">
        <v>1.7881868183359253E-3</v>
      </c>
      <c r="GL123" s="97">
        <v>5.7246565494140664E-4</v>
      </c>
      <c r="GM123" s="97">
        <v>1.2384254861481678E-3</v>
      </c>
      <c r="GN123" s="97">
        <v>1.7943634215691654E-3</v>
      </c>
      <c r="GO123" s="97">
        <v>1.0009318062008661E-3</v>
      </c>
      <c r="GP123" s="97">
        <v>1.362130673780034E-3</v>
      </c>
      <c r="GQ123" s="97">
        <v>8.2519729482256139E-4</v>
      </c>
      <c r="GR123" s="97">
        <v>5.3422447575506547E-4</v>
      </c>
      <c r="GS123" s="97">
        <v>1.7376957105632003E-3</v>
      </c>
      <c r="GT123" s="97">
        <v>1.8357892010560477E-3</v>
      </c>
      <c r="GU123" s="97">
        <v>1.1118854861929914E-3</v>
      </c>
      <c r="GV123" s="97">
        <v>2.0310408215013136E-3</v>
      </c>
      <c r="GW123" s="97">
        <v>6.9537293069941379E-4</v>
      </c>
      <c r="GX123" s="97">
        <v>4.0755317883631476E-3</v>
      </c>
      <c r="GY123" s="97">
        <v>9.740745921422144E-4</v>
      </c>
      <c r="GZ123" s="97">
        <v>5.8538123018362699E-4</v>
      </c>
      <c r="HA123" s="97">
        <v>7.9999493013557267E-4</v>
      </c>
      <c r="HB123" s="97">
        <v>5.5362628422531189E-4</v>
      </c>
      <c r="HC123" s="97">
        <v>9.5472986031069787E-4</v>
      </c>
      <c r="HD123" s="97">
        <v>5.8265011973754799E-4</v>
      </c>
      <c r="HE123" s="97">
        <v>8.7265126767921148E-4</v>
      </c>
      <c r="HF123" s="97">
        <v>6.1595758477736053E-4</v>
      </c>
      <c r="HG123" s="97">
        <v>8.3735015769974123E-4</v>
      </c>
      <c r="HH123" s="97">
        <v>1.8853656173506829E-4</v>
      </c>
      <c r="HI123" s="97">
        <v>1.300595965521187E-3</v>
      </c>
      <c r="HJ123" s="97">
        <v>1.3746506306117387E-3</v>
      </c>
      <c r="HK123" s="97">
        <v>4.4218583332790142E-4</v>
      </c>
      <c r="HL123" s="97">
        <v>5.6108995936585842E-4</v>
      </c>
      <c r="HM123" s="97">
        <v>1.5092656802653999E-3</v>
      </c>
      <c r="HN123" s="97">
        <v>9.8242691459796076E-5</v>
      </c>
      <c r="HO123" s="97">
        <v>1.7665327068319878E-3</v>
      </c>
      <c r="HP123" s="97">
        <v>4.7641250097381674E-4</v>
      </c>
      <c r="HQ123" s="97">
        <v>5.8046681041384147E-4</v>
      </c>
      <c r="HR123" s="97">
        <v>1.2579794488051215E-3</v>
      </c>
      <c r="HS123" s="97">
        <v>1.350351392558056E-3</v>
      </c>
      <c r="HT123" s="97">
        <v>1.4972366468055437E-3</v>
      </c>
      <c r="HU123" s="97">
        <v>6.4339303652111929E-3</v>
      </c>
      <c r="HV123" s="97">
        <v>2.7813402653549531E-3</v>
      </c>
      <c r="HW123" s="97">
        <v>3.3133464702640885E-3</v>
      </c>
      <c r="HX123" s="97">
        <v>9.2107824921556125E-4</v>
      </c>
      <c r="HY123" s="97">
        <v>1.0025533907978255E-3</v>
      </c>
      <c r="HZ123" s="97">
        <v>2.5792521712081902E-3</v>
      </c>
      <c r="IA123" s="97">
        <v>2.4063711000554162E-3</v>
      </c>
      <c r="IB123" s="97">
        <v>1.4696452633449464E-3</v>
      </c>
      <c r="IC123" s="97">
        <v>9.5049269011476649E-4</v>
      </c>
      <c r="ID123" s="97">
        <v>2.4037270797795654E-3</v>
      </c>
      <c r="IE123" s="97">
        <v>1.5113518523183894E-3</v>
      </c>
      <c r="IF123" s="97">
        <v>9.6825291766051253E-4</v>
      </c>
      <c r="IG123" s="97">
        <v>5.4595900223803956E-4</v>
      </c>
      <c r="IH123" s="98">
        <v>1.6589014991831371E-4</v>
      </c>
      <c r="II123" s="91"/>
    </row>
    <row r="124" spans="1:243" x14ac:dyDescent="0.3">
      <c r="A124" s="115" t="s">
        <v>373</v>
      </c>
      <c r="B124" s="119" t="s">
        <v>120</v>
      </c>
      <c r="C124" s="97">
        <v>5.825547274234383E-5</v>
      </c>
      <c r="D124" s="97">
        <v>8.0710447361227589E-5</v>
      </c>
      <c r="E124" s="97">
        <v>2.7446558093228415E-5</v>
      </c>
      <c r="F124" s="97">
        <v>1.1608417302511029E-4</v>
      </c>
      <c r="G124" s="97">
        <v>6.0631030468481866E-5</v>
      </c>
      <c r="H124" s="97">
        <v>4.5572752890840801E-5</v>
      </c>
      <c r="I124" s="97">
        <v>3.9602261028848525E-5</v>
      </c>
      <c r="J124" s="97">
        <v>2.8953156406399051E-5</v>
      </c>
      <c r="K124" s="97">
        <v>1.0441029789737321E-5</v>
      </c>
      <c r="L124" s="97">
        <v>4.7154540508778221E-5</v>
      </c>
      <c r="M124" s="97">
        <v>3.0287601793829958E-5</v>
      </c>
      <c r="N124" s="97">
        <v>4.6650110127354097E-5</v>
      </c>
      <c r="O124" s="97">
        <v>9.4173098017236371E-5</v>
      </c>
      <c r="P124" s="97">
        <v>1.871733867020925E-4</v>
      </c>
      <c r="Q124" s="97">
        <v>3.6839798716758555E-5</v>
      </c>
      <c r="R124" s="97">
        <v>2.8765716530952234E-5</v>
      </c>
      <c r="S124" s="97">
        <v>5.4507260184251116E-5</v>
      </c>
      <c r="T124" s="97">
        <v>2.4316475501360546E-4</v>
      </c>
      <c r="U124" s="97">
        <v>7.743430499196067E-6</v>
      </c>
      <c r="V124" s="97">
        <v>3.2097989055994651E-5</v>
      </c>
      <c r="W124" s="97">
        <v>1.7788611735410588E-4</v>
      </c>
      <c r="X124" s="97">
        <v>2.1263340460545395E-4</v>
      </c>
      <c r="Y124" s="97">
        <v>2.193714956453022E-4</v>
      </c>
      <c r="Z124" s="97">
        <v>3.0220236259091834E-4</v>
      </c>
      <c r="AA124" s="97">
        <v>1.5056947973903591E-4</v>
      </c>
      <c r="AB124" s="97">
        <v>5.9405481584244418E-5</v>
      </c>
      <c r="AC124" s="97">
        <v>1.5986146492937958E-4</v>
      </c>
      <c r="AD124" s="97">
        <v>8.2424531509387022E-5</v>
      </c>
      <c r="AE124" s="97">
        <v>5.4162171785566838E-5</v>
      </c>
      <c r="AF124" s="97">
        <v>7.9509196158864421E-5</v>
      </c>
      <c r="AG124" s="97">
        <v>6.9908708824968822E-5</v>
      </c>
      <c r="AH124" s="97">
        <v>1.5160558441403916E-4</v>
      </c>
      <c r="AI124" s="97">
        <v>5.3448317176029402E-4</v>
      </c>
      <c r="AJ124" s="97">
        <v>6.0103348486392023E-5</v>
      </c>
      <c r="AK124" s="97">
        <v>1.9909328390182573E-4</v>
      </c>
      <c r="AL124" s="97">
        <v>1.2228640108991706E-3</v>
      </c>
      <c r="AM124" s="97">
        <v>3.374408535877202E-4</v>
      </c>
      <c r="AN124" s="97">
        <v>1.5150898374756065E-3</v>
      </c>
      <c r="AO124" s="97">
        <v>6.3809585174741488E-4</v>
      </c>
      <c r="AP124" s="97">
        <v>3.3100594873404308E-3</v>
      </c>
      <c r="AQ124" s="97">
        <v>1.6248311534175332E-4</v>
      </c>
      <c r="AR124" s="97">
        <v>1.2280569194006697E-3</v>
      </c>
      <c r="AS124" s="97">
        <v>1.0683146528530908E-2</v>
      </c>
      <c r="AT124" s="97">
        <v>1.6584706725170789E-2</v>
      </c>
      <c r="AU124" s="97">
        <v>1.7196183066283939E-4</v>
      </c>
      <c r="AV124" s="97">
        <v>3.0952836073841429E-4</v>
      </c>
      <c r="AW124" s="97">
        <v>3.8200404556248106E-4</v>
      </c>
      <c r="AX124" s="97">
        <v>6.4174472130481869E-4</v>
      </c>
      <c r="AY124" s="97">
        <v>5.2452802914545831E-4</v>
      </c>
      <c r="AZ124" s="97">
        <v>1.0572484945940552E-3</v>
      </c>
      <c r="BA124" s="97">
        <v>8.2412998442133909E-4</v>
      </c>
      <c r="BB124" s="97">
        <v>6.3768930248016959E-4</v>
      </c>
      <c r="BC124" s="97">
        <v>5.747694509408691E-4</v>
      </c>
      <c r="BD124" s="97">
        <v>6.8115886976790729E-5</v>
      </c>
      <c r="BE124" s="97">
        <v>5.3409561269199377E-4</v>
      </c>
      <c r="BF124" s="97">
        <v>2.9957397544891427E-4</v>
      </c>
      <c r="BG124" s="97">
        <v>3.5221376863007835E-4</v>
      </c>
      <c r="BH124" s="97">
        <v>3.830896938669663E-4</v>
      </c>
      <c r="BI124" s="97">
        <v>1.5128735314476699E-4</v>
      </c>
      <c r="BJ124" s="97">
        <v>4.6002627634910543E-4</v>
      </c>
      <c r="BK124" s="97">
        <v>7.1805115692975493E-4</v>
      </c>
      <c r="BL124" s="97">
        <v>1.1758859194945593E-3</v>
      </c>
      <c r="BM124" s="97">
        <v>6.1136751302300714E-4</v>
      </c>
      <c r="BN124" s="97">
        <v>3.9489962792228485E-4</v>
      </c>
      <c r="BO124" s="97">
        <v>3.3092418989635175E-4</v>
      </c>
      <c r="BP124" s="97">
        <v>7.7003841128408591E-4</v>
      </c>
      <c r="BQ124" s="97">
        <v>8.4562571744705589E-4</v>
      </c>
      <c r="BR124" s="97">
        <v>7.7390924763490415E-4</v>
      </c>
      <c r="BS124" s="97">
        <v>1.9611560769789605E-3</v>
      </c>
      <c r="BT124" s="97">
        <v>4.550069778712416E-4</v>
      </c>
      <c r="BU124" s="97">
        <v>1.952927126296572E-4</v>
      </c>
      <c r="BV124" s="97">
        <v>3.8133174896353648E-4</v>
      </c>
      <c r="BW124" s="97">
        <v>2.7309398258571762E-4</v>
      </c>
      <c r="BX124" s="97">
        <v>1.9918573357369688E-4</v>
      </c>
      <c r="BY124" s="97">
        <v>1.4937078086339832E-4</v>
      </c>
      <c r="BZ124" s="97">
        <v>3.3977058708523799E-4</v>
      </c>
      <c r="CA124" s="97">
        <v>2.8417260395861008E-4</v>
      </c>
      <c r="CB124" s="97">
        <v>2.9432137696493669E-2</v>
      </c>
      <c r="CC124" s="97">
        <v>5.2201509029878713E-4</v>
      </c>
      <c r="CD124" s="97">
        <v>3.0771476029810881E-4</v>
      </c>
      <c r="CE124" s="97">
        <v>2.3353849959612864E-4</v>
      </c>
      <c r="CF124" s="97">
        <v>1.8684295915167478E-4</v>
      </c>
      <c r="CG124" s="97">
        <v>2.2732869701779787E-4</v>
      </c>
      <c r="CH124" s="97">
        <v>1.396619531357191E-4</v>
      </c>
      <c r="CI124" s="97">
        <v>2.029499949841045E-4</v>
      </c>
      <c r="CJ124" s="97">
        <v>3.8830998650818578E-4</v>
      </c>
      <c r="CK124" s="97">
        <v>1.8697913290006065E-4</v>
      </c>
      <c r="CL124" s="97">
        <v>1.6200168379131099E-2</v>
      </c>
      <c r="CM124" s="97">
        <v>4.4500981090927236E-4</v>
      </c>
      <c r="CN124" s="97">
        <v>3.1902816374266863E-4</v>
      </c>
      <c r="CO124" s="97">
        <v>9.8672515207067438E-3</v>
      </c>
      <c r="CP124" s="97">
        <v>6.2410134373298556E-3</v>
      </c>
      <c r="CQ124" s="97">
        <v>1.7652275888213481E-3</v>
      </c>
      <c r="CR124" s="97">
        <v>3.4185137617035464E-4</v>
      </c>
      <c r="CS124" s="97">
        <v>2.7553324186930313E-4</v>
      </c>
      <c r="CT124" s="97">
        <v>2.0364165349726049E-4</v>
      </c>
      <c r="CU124" s="97">
        <v>2.7728223966265713E-4</v>
      </c>
      <c r="CV124" s="97">
        <v>2.5443896943769045E-4</v>
      </c>
      <c r="CW124" s="97">
        <v>2.9571869047511685E-4</v>
      </c>
      <c r="CX124" s="97">
        <v>2.9893106718443396E-4</v>
      </c>
      <c r="CY124" s="97">
        <v>3.8892616442732695E-4</v>
      </c>
      <c r="CZ124" s="97">
        <v>3.8982350802845228E-4</v>
      </c>
      <c r="DA124" s="97">
        <v>4.1743432778868178E-4</v>
      </c>
      <c r="DB124" s="97">
        <v>2.5810045603109623E-4</v>
      </c>
      <c r="DC124" s="97">
        <v>5.2787872892571175E-3</v>
      </c>
      <c r="DD124" s="97">
        <v>3.6164292117337469E-4</v>
      </c>
      <c r="DE124" s="97">
        <v>1.455517213684319E-4</v>
      </c>
      <c r="DF124" s="97">
        <v>1.3058847837441872E-4</v>
      </c>
      <c r="DG124" s="97">
        <v>3.0163602914689555E-4</v>
      </c>
      <c r="DH124" s="97">
        <v>1.6729234932976928E-4</v>
      </c>
      <c r="DI124" s="97">
        <v>1.9551102278599422E-4</v>
      </c>
      <c r="DJ124" s="97">
        <v>3.1539491550817121E-4</v>
      </c>
      <c r="DK124" s="97">
        <v>1.5720202691059822E-3</v>
      </c>
      <c r="DL124" s="97">
        <v>5.7294735593262504E-4</v>
      </c>
      <c r="DM124" s="97">
        <v>2.5785783674545348E-4</v>
      </c>
      <c r="DN124" s="97">
        <v>2.4132477995495306E-4</v>
      </c>
      <c r="DO124" s="97">
        <v>5.5796337966853443E-4</v>
      </c>
      <c r="DP124" s="97">
        <v>1.798811657081396E-3</v>
      </c>
      <c r="DQ124" s="97">
        <v>1.0860570930549636</v>
      </c>
      <c r="DR124" s="97">
        <v>3.2914997464429099E-4</v>
      </c>
      <c r="DS124" s="97">
        <v>2.7953171026943546E-3</v>
      </c>
      <c r="DT124" s="97">
        <v>8.0524803424406955E-4</v>
      </c>
      <c r="DU124" s="97">
        <v>1.2420563984432188E-3</v>
      </c>
      <c r="DV124" s="97">
        <v>2.4289288922395894E-3</v>
      </c>
      <c r="DW124" s="97">
        <v>2.299407858146999E-3</v>
      </c>
      <c r="DX124" s="97">
        <v>4.1212550726434562E-3</v>
      </c>
      <c r="DY124" s="97">
        <v>4.1678521167244137E-3</v>
      </c>
      <c r="DZ124" s="97">
        <v>1.3586118989774576E-3</v>
      </c>
      <c r="EA124" s="97">
        <v>3.63707811162566E-4</v>
      </c>
      <c r="EB124" s="97">
        <v>3.2769960272295096E-4</v>
      </c>
      <c r="EC124" s="97">
        <v>2.8929591695694588E-4</v>
      </c>
      <c r="ED124" s="97">
        <v>3.1228489777629696E-4</v>
      </c>
      <c r="EE124" s="97">
        <v>7.2633888861206575E-4</v>
      </c>
      <c r="EF124" s="97">
        <v>4.0971175490517331E-4</v>
      </c>
      <c r="EG124" s="97">
        <v>5.4379646631246058E-4</v>
      </c>
      <c r="EH124" s="97">
        <v>4.9559208647457229E-4</v>
      </c>
      <c r="EI124" s="97">
        <v>8.4130434412212323E-4</v>
      </c>
      <c r="EJ124" s="97">
        <v>9.4596916647533651E-4</v>
      </c>
      <c r="EK124" s="97">
        <v>3.3805579286804869E-3</v>
      </c>
      <c r="EL124" s="97">
        <v>1.6052541166293002E-3</v>
      </c>
      <c r="EM124" s="97">
        <v>2.0616514974906956E-3</v>
      </c>
      <c r="EN124" s="97">
        <v>1.8504403024631655E-3</v>
      </c>
      <c r="EO124" s="97">
        <v>1.6985946313068979E-3</v>
      </c>
      <c r="EP124" s="97">
        <v>4.5652216654795057E-4</v>
      </c>
      <c r="EQ124" s="97">
        <v>1.5665589073389155E-4</v>
      </c>
      <c r="ER124" s="97">
        <v>4.0532877667850828E-4</v>
      </c>
      <c r="ES124" s="97">
        <v>5.8235986110046899E-4</v>
      </c>
      <c r="ET124" s="97">
        <v>6.4438975106659096E-4</v>
      </c>
      <c r="EU124" s="97">
        <v>3.8181389107960566E-4</v>
      </c>
      <c r="EV124" s="97">
        <v>5.55849898387043E-4</v>
      </c>
      <c r="EW124" s="97">
        <v>5.2333760549516683E-4</v>
      </c>
      <c r="EX124" s="97">
        <v>4.1728609765572747E-4</v>
      </c>
      <c r="EY124" s="97">
        <v>6.4404082506954157E-4</v>
      </c>
      <c r="EZ124" s="97">
        <v>4.3288328446919203E-4</v>
      </c>
      <c r="FA124" s="97">
        <v>8.6025804306452854E-4</v>
      </c>
      <c r="FB124" s="97">
        <v>5.4611265892953145E-4</v>
      </c>
      <c r="FC124" s="97">
        <v>3.9862845692662348E-4</v>
      </c>
      <c r="FD124" s="97">
        <v>4.3895789145761602E-4</v>
      </c>
      <c r="FE124" s="97">
        <v>3.5215176538740117E-4</v>
      </c>
      <c r="FF124" s="97">
        <v>1.7338651465535418E-4</v>
      </c>
      <c r="FG124" s="97">
        <v>2.8813753870033835E-4</v>
      </c>
      <c r="FH124" s="97">
        <v>3.6588175843794318E-4</v>
      </c>
      <c r="FI124" s="97">
        <v>2.6842496634126538E-4</v>
      </c>
      <c r="FJ124" s="97">
        <v>1.5111722717637175E-3</v>
      </c>
      <c r="FK124" s="97">
        <v>3.1994184669822354E-4</v>
      </c>
      <c r="FL124" s="97">
        <v>2.2142172783279088E-4</v>
      </c>
      <c r="FM124" s="97">
        <v>4.2309958095402401E-4</v>
      </c>
      <c r="FN124" s="97">
        <v>1.3292454356101881E-3</v>
      </c>
      <c r="FO124" s="97">
        <v>6.5347790507784196E-4</v>
      </c>
      <c r="FP124" s="97">
        <v>2.3918455565723469E-3</v>
      </c>
      <c r="FQ124" s="97">
        <v>5.2115380355669217E-3</v>
      </c>
      <c r="FR124" s="97">
        <v>4.7327067282823976E-4</v>
      </c>
      <c r="FS124" s="97">
        <v>8.2846121288700214E-4</v>
      </c>
      <c r="FT124" s="97">
        <v>2.4418963240367695E-3</v>
      </c>
      <c r="FU124" s="97">
        <v>2.1438008647975458E-4</v>
      </c>
      <c r="FV124" s="97">
        <v>1.3603779135411802E-4</v>
      </c>
      <c r="FW124" s="97">
        <v>1.2672119922312337E-3</v>
      </c>
      <c r="FX124" s="97">
        <v>1.2588158744164311E-3</v>
      </c>
      <c r="FY124" s="97">
        <v>3.8329189211708671E-4</v>
      </c>
      <c r="FZ124" s="97">
        <v>1.5589967836371717E-4</v>
      </c>
      <c r="GA124" s="97">
        <v>2.4214407790177787E-4</v>
      </c>
      <c r="GB124" s="97">
        <v>2.7640438342352216E-4</v>
      </c>
      <c r="GC124" s="97">
        <v>3.865569815181259E-3</v>
      </c>
      <c r="GD124" s="97">
        <v>1.5552295747155913E-4</v>
      </c>
      <c r="GE124" s="97">
        <v>1.6225121129018221E-4</v>
      </c>
      <c r="GF124" s="97">
        <v>1.8253136639956502E-3</v>
      </c>
      <c r="GG124" s="97">
        <v>4.472840983925859E-4</v>
      </c>
      <c r="GH124" s="97">
        <v>3.5438163571247601E-4</v>
      </c>
      <c r="GI124" s="97">
        <v>4.0899907642987545E-4</v>
      </c>
      <c r="GJ124" s="97">
        <v>1.9715160252020212E-4</v>
      </c>
      <c r="GK124" s="97">
        <v>4.8814820663657557E-4</v>
      </c>
      <c r="GL124" s="97">
        <v>1.2952146742879902E-4</v>
      </c>
      <c r="GM124" s="97">
        <v>4.4066379898132039E-4</v>
      </c>
      <c r="GN124" s="97">
        <v>4.8967122633739404E-4</v>
      </c>
      <c r="GO124" s="97">
        <v>3.7073797485407057E-4</v>
      </c>
      <c r="GP124" s="97">
        <v>8.8240182513330879E-4</v>
      </c>
      <c r="GQ124" s="97">
        <v>1.1825809349305908E-4</v>
      </c>
      <c r="GR124" s="97">
        <v>1.1158526937007498E-4</v>
      </c>
      <c r="GS124" s="97">
        <v>1.5073112494396672E-4</v>
      </c>
      <c r="GT124" s="97">
        <v>1.3148312284987605E-4</v>
      </c>
      <c r="GU124" s="97">
        <v>1.5440262104017406E-4</v>
      </c>
      <c r="GV124" s="97">
        <v>1.0586037983495385E-4</v>
      </c>
      <c r="GW124" s="97">
        <v>1.2517351110044632E-4</v>
      </c>
      <c r="GX124" s="97">
        <v>2.309064247573457E-3</v>
      </c>
      <c r="GY124" s="97">
        <v>2.3665728694555023E-4</v>
      </c>
      <c r="GZ124" s="97">
        <v>1.2576779900749874E-4</v>
      </c>
      <c r="HA124" s="97">
        <v>5.1407869309882405E-4</v>
      </c>
      <c r="HB124" s="97">
        <v>1.3507223228880795E-4</v>
      </c>
      <c r="HC124" s="97">
        <v>1.7851280330326701E-4</v>
      </c>
      <c r="HD124" s="97">
        <v>1.2361967368368094E-4</v>
      </c>
      <c r="HE124" s="97">
        <v>1.73184211763258E-4</v>
      </c>
      <c r="HF124" s="97">
        <v>1.5961375692306499E-4</v>
      </c>
      <c r="HG124" s="97">
        <v>1.9296112121214103E-4</v>
      </c>
      <c r="HH124" s="97">
        <v>4.59288951385484E-5</v>
      </c>
      <c r="HI124" s="97">
        <v>2.1926543304802006E-4</v>
      </c>
      <c r="HJ124" s="97">
        <v>3.4750187026335249E-4</v>
      </c>
      <c r="HK124" s="97">
        <v>1.0315053152418136E-4</v>
      </c>
      <c r="HL124" s="97">
        <v>9.2508518459286147E-4</v>
      </c>
      <c r="HM124" s="97">
        <v>6.0255824442061407E-4</v>
      </c>
      <c r="HN124" s="97">
        <v>4.1735014416300415E-5</v>
      </c>
      <c r="HO124" s="97">
        <v>4.8559524465913569E-4</v>
      </c>
      <c r="HP124" s="97">
        <v>1.1630464283275426E-4</v>
      </c>
      <c r="HQ124" s="97">
        <v>1.4956573989126053E-4</v>
      </c>
      <c r="HR124" s="97">
        <v>4.9954226648363307E-4</v>
      </c>
      <c r="HS124" s="97">
        <v>5.421701602750888E-4</v>
      </c>
      <c r="HT124" s="97">
        <v>4.1599429604579274E-4</v>
      </c>
      <c r="HU124" s="97">
        <v>2.6602336055841862E-3</v>
      </c>
      <c r="HV124" s="97">
        <v>5.1246453880336739E-4</v>
      </c>
      <c r="HW124" s="97">
        <v>9.504547743133001E-4</v>
      </c>
      <c r="HX124" s="97">
        <v>7.2966748534156634E-4</v>
      </c>
      <c r="HY124" s="97">
        <v>1.6483106850243177E-3</v>
      </c>
      <c r="HZ124" s="97">
        <v>1.1912463023814608E-3</v>
      </c>
      <c r="IA124" s="97">
        <v>9.9508603305659615E-4</v>
      </c>
      <c r="IB124" s="97">
        <v>5.2878143911903885E-4</v>
      </c>
      <c r="IC124" s="97">
        <v>3.5886114026395001E-3</v>
      </c>
      <c r="ID124" s="97">
        <v>1.1488320320155003E-3</v>
      </c>
      <c r="IE124" s="97">
        <v>5.5320021903866139E-3</v>
      </c>
      <c r="IF124" s="97">
        <v>5.7146177672484236E-3</v>
      </c>
      <c r="IG124" s="97">
        <v>2.6393408260752373E-3</v>
      </c>
      <c r="IH124" s="98">
        <v>4.5768246372212439E-4</v>
      </c>
      <c r="II124" s="91"/>
    </row>
    <row r="125" spans="1:243" x14ac:dyDescent="0.3">
      <c r="A125" s="115" t="s">
        <v>374</v>
      </c>
      <c r="B125" s="119" t="s">
        <v>121</v>
      </c>
      <c r="C125" s="97">
        <v>2.247982722199211E-4</v>
      </c>
      <c r="D125" s="97">
        <v>9.0400748363659526E-4</v>
      </c>
      <c r="E125" s="97">
        <v>7.1988304397641002E-4</v>
      </c>
      <c r="F125" s="97">
        <v>4.1209280634193204E-3</v>
      </c>
      <c r="G125" s="97">
        <v>2.14417193353765E-4</v>
      </c>
      <c r="H125" s="97">
        <v>2.4704595390611235E-4</v>
      </c>
      <c r="I125" s="97">
        <v>3.1282230733901408E-4</v>
      </c>
      <c r="J125" s="97">
        <v>1.669805559180984E-4</v>
      </c>
      <c r="K125" s="97">
        <v>1.5012109509526E-4</v>
      </c>
      <c r="L125" s="97">
        <v>1.6762167779253701E-3</v>
      </c>
      <c r="M125" s="97">
        <v>1.3197555446782863E-4</v>
      </c>
      <c r="N125" s="97">
        <v>2.9674089796286979E-4</v>
      </c>
      <c r="O125" s="97">
        <v>5.9832965782629516E-4</v>
      </c>
      <c r="P125" s="97">
        <v>3.0784922091239966E-4</v>
      </c>
      <c r="Q125" s="97">
        <v>2.2363070154145318E-4</v>
      </c>
      <c r="R125" s="97">
        <v>1.8579150289285771E-4</v>
      </c>
      <c r="S125" s="97">
        <v>2.5328202579803614E-4</v>
      </c>
      <c r="T125" s="97">
        <v>5.2358732734679133E-4</v>
      </c>
      <c r="U125" s="97">
        <v>5.2324623605242561E-5</v>
      </c>
      <c r="V125" s="97">
        <v>2.0591413734071342E-4</v>
      </c>
      <c r="W125" s="97">
        <v>8.975749048945066E-4</v>
      </c>
      <c r="X125" s="97">
        <v>1.3976370298338979E-3</v>
      </c>
      <c r="Y125" s="97">
        <v>1.5261872977640172E-3</v>
      </c>
      <c r="Z125" s="97">
        <v>2.3302474908210545E-3</v>
      </c>
      <c r="AA125" s="97">
        <v>8.606481561039929E-4</v>
      </c>
      <c r="AB125" s="97">
        <v>2.3906934667470084E-4</v>
      </c>
      <c r="AC125" s="97">
        <v>1.0454919256436849E-3</v>
      </c>
      <c r="AD125" s="97">
        <v>3.1460267082031795E-4</v>
      </c>
      <c r="AE125" s="97">
        <v>2.288905936407692E-4</v>
      </c>
      <c r="AF125" s="97">
        <v>4.333513656813184E-4</v>
      </c>
      <c r="AG125" s="97">
        <v>4.1748353499102692E-4</v>
      </c>
      <c r="AH125" s="97">
        <v>6.2131943454565115E-4</v>
      </c>
      <c r="AI125" s="97">
        <v>8.5840276272427325E-4</v>
      </c>
      <c r="AJ125" s="97">
        <v>3.0197196878612603E-4</v>
      </c>
      <c r="AK125" s="97">
        <v>6.6773575239219111E-4</v>
      </c>
      <c r="AL125" s="97">
        <v>1.5865387972811287E-3</v>
      </c>
      <c r="AM125" s="97">
        <v>9.0050138114076972E-4</v>
      </c>
      <c r="AN125" s="97">
        <v>1.4040869574835477E-3</v>
      </c>
      <c r="AO125" s="97">
        <v>5.7634624321751724E-4</v>
      </c>
      <c r="AP125" s="97">
        <v>1.7842891853307626E-3</v>
      </c>
      <c r="AQ125" s="97">
        <v>3.1787324587369183E-4</v>
      </c>
      <c r="AR125" s="97">
        <v>8.7313946214094963E-4</v>
      </c>
      <c r="AS125" s="97">
        <v>1.0843939293250773E-2</v>
      </c>
      <c r="AT125" s="97">
        <v>1.6618311158609584E-2</v>
      </c>
      <c r="AU125" s="97">
        <v>1.1540712184402921E-3</v>
      </c>
      <c r="AV125" s="97">
        <v>2.1585898744452031E-3</v>
      </c>
      <c r="AW125" s="97">
        <v>2.5310169111759763E-3</v>
      </c>
      <c r="AX125" s="97">
        <v>3.0828154308180566E-3</v>
      </c>
      <c r="AY125" s="97">
        <v>4.4681042833900437E-3</v>
      </c>
      <c r="AZ125" s="97">
        <v>7.7659990373385064E-3</v>
      </c>
      <c r="BA125" s="97">
        <v>6.1444707219307417E-3</v>
      </c>
      <c r="BB125" s="97">
        <v>4.8325923850277243E-3</v>
      </c>
      <c r="BC125" s="97">
        <v>3.7907469790737611E-3</v>
      </c>
      <c r="BD125" s="97">
        <v>4.0817527068025505E-4</v>
      </c>
      <c r="BE125" s="97">
        <v>4.0266733871748353E-3</v>
      </c>
      <c r="BF125" s="97">
        <v>3.8980432794327104E-3</v>
      </c>
      <c r="BG125" s="97">
        <v>2.8823774679283096E-3</v>
      </c>
      <c r="BH125" s="97">
        <v>3.0273095135392915E-3</v>
      </c>
      <c r="BI125" s="97">
        <v>1.0733962418782732E-3</v>
      </c>
      <c r="BJ125" s="97">
        <v>3.6321864750876332E-3</v>
      </c>
      <c r="BK125" s="97">
        <v>5.7376837761208468E-3</v>
      </c>
      <c r="BL125" s="97">
        <v>9.1522432476922877E-3</v>
      </c>
      <c r="BM125" s="97">
        <v>3.9316857883809212E-3</v>
      </c>
      <c r="BN125" s="97">
        <v>3.8530975561525001E-3</v>
      </c>
      <c r="BO125" s="97">
        <v>2.4699782091136845E-3</v>
      </c>
      <c r="BP125" s="97">
        <v>5.2906826302208283E-3</v>
      </c>
      <c r="BQ125" s="97">
        <v>6.0785629961821949E-3</v>
      </c>
      <c r="BR125" s="97">
        <v>5.0511608883422746E-3</v>
      </c>
      <c r="BS125" s="97">
        <v>3.9279111850297433E-3</v>
      </c>
      <c r="BT125" s="97">
        <v>2.3569264887207272E-3</v>
      </c>
      <c r="BU125" s="97">
        <v>7.0560710489141188E-4</v>
      </c>
      <c r="BV125" s="97">
        <v>2.2098703791286352E-3</v>
      </c>
      <c r="BW125" s="97">
        <v>1.2431200394790441E-3</v>
      </c>
      <c r="BX125" s="97">
        <v>1.150384581038775E-3</v>
      </c>
      <c r="BY125" s="97">
        <v>6.7242275028412443E-4</v>
      </c>
      <c r="BZ125" s="97">
        <v>1.1677430229563527E-3</v>
      </c>
      <c r="CA125" s="97">
        <v>4.2103088895860834E-2</v>
      </c>
      <c r="CB125" s="97">
        <v>4.6913849457808174E-2</v>
      </c>
      <c r="CC125" s="97">
        <v>0.1496747595703492</v>
      </c>
      <c r="CD125" s="97">
        <v>9.378486009244992E-3</v>
      </c>
      <c r="CE125" s="97">
        <v>1.0499985684157316E-2</v>
      </c>
      <c r="CF125" s="97">
        <v>1.1863733763090177E-2</v>
      </c>
      <c r="CG125" s="97">
        <v>6.6233803060915655E-2</v>
      </c>
      <c r="CH125" s="97">
        <v>4.754051467664399E-3</v>
      </c>
      <c r="CI125" s="97">
        <v>3.7121123679327669E-2</v>
      </c>
      <c r="CJ125" s="97">
        <v>3.5799142672092908E-2</v>
      </c>
      <c r="CK125" s="97">
        <v>1.9457762660473582E-2</v>
      </c>
      <c r="CL125" s="97">
        <v>3.0274408347178653E-3</v>
      </c>
      <c r="CM125" s="97">
        <v>4.7486649974915751E-2</v>
      </c>
      <c r="CN125" s="97">
        <v>1.4198994410672386E-2</v>
      </c>
      <c r="CO125" s="97">
        <v>0.13789650317360025</v>
      </c>
      <c r="CP125" s="97">
        <v>2.3158226578397924E-2</v>
      </c>
      <c r="CQ125" s="97">
        <v>5.548568375062031E-2</v>
      </c>
      <c r="CR125" s="97">
        <v>1.678354661811241E-3</v>
      </c>
      <c r="CS125" s="97">
        <v>1.8075928193220917E-3</v>
      </c>
      <c r="CT125" s="97">
        <v>1.1377288863314995E-3</v>
      </c>
      <c r="CU125" s="97">
        <v>1.6039661504311433E-3</v>
      </c>
      <c r="CV125" s="97">
        <v>1.7417362503446613E-3</v>
      </c>
      <c r="CW125" s="97">
        <v>1.8315970465670199E-3</v>
      </c>
      <c r="CX125" s="97">
        <v>4.1085052072556668E-3</v>
      </c>
      <c r="CY125" s="97">
        <v>3.95304505967632E-3</v>
      </c>
      <c r="CZ125" s="97">
        <v>2.0214593597203505E-3</v>
      </c>
      <c r="DA125" s="97">
        <v>3.5527968318698091E-3</v>
      </c>
      <c r="DB125" s="97">
        <v>1.131972275938653E-2</v>
      </c>
      <c r="DC125" s="97">
        <v>2.6276957570896202E-2</v>
      </c>
      <c r="DD125" s="97">
        <v>1.7531760660009336E-3</v>
      </c>
      <c r="DE125" s="97">
        <v>3.7289792715796728E-4</v>
      </c>
      <c r="DF125" s="97">
        <v>3.3517174660415908E-4</v>
      </c>
      <c r="DG125" s="97">
        <v>7.9787962921538458E-4</v>
      </c>
      <c r="DH125" s="97">
        <v>2.9186352891405487E-4</v>
      </c>
      <c r="DI125" s="97">
        <v>5.9610757762397905E-4</v>
      </c>
      <c r="DJ125" s="97">
        <v>1.4038762986905312E-3</v>
      </c>
      <c r="DK125" s="97">
        <v>1.1883135592979225E-3</v>
      </c>
      <c r="DL125" s="97">
        <v>1.7367576010438673E-3</v>
      </c>
      <c r="DM125" s="97">
        <v>1.0667128636622594E-3</v>
      </c>
      <c r="DN125" s="97">
        <v>8.035586747142091E-4</v>
      </c>
      <c r="DO125" s="97">
        <v>1.675087332440749E-3</v>
      </c>
      <c r="DP125" s="97">
        <v>1.7604974435042806E-3</v>
      </c>
      <c r="DQ125" s="97">
        <v>6.4168340975826179E-3</v>
      </c>
      <c r="DR125" s="97">
        <v>1.0741459547051564</v>
      </c>
      <c r="DS125" s="97">
        <v>1.2798976067262838E-2</v>
      </c>
      <c r="DT125" s="97">
        <v>2.335976941763869E-2</v>
      </c>
      <c r="DU125" s="97">
        <v>6.0380600945927568E-3</v>
      </c>
      <c r="DV125" s="97">
        <v>4.8417046844941797E-3</v>
      </c>
      <c r="DW125" s="97">
        <v>6.087005918038995E-3</v>
      </c>
      <c r="DX125" s="97">
        <v>8.5412657141642635E-3</v>
      </c>
      <c r="DY125" s="97">
        <v>8.3752922443576169E-3</v>
      </c>
      <c r="DZ125" s="97">
        <v>2.7751871076530706E-3</v>
      </c>
      <c r="EA125" s="97">
        <v>1.9328731624221263E-2</v>
      </c>
      <c r="EB125" s="97">
        <v>1.285725827877964E-3</v>
      </c>
      <c r="EC125" s="97">
        <v>2.6228591745393174E-3</v>
      </c>
      <c r="ED125" s="97">
        <v>1.238104982804657E-3</v>
      </c>
      <c r="EE125" s="97">
        <v>4.124252432916903E-3</v>
      </c>
      <c r="EF125" s="97">
        <v>1.713934923977445E-3</v>
      </c>
      <c r="EG125" s="97">
        <v>1.3410308092586798E-3</v>
      </c>
      <c r="EH125" s="97">
        <v>1.6316460955748899E-3</v>
      </c>
      <c r="EI125" s="97">
        <v>1.3591326891018248E-2</v>
      </c>
      <c r="EJ125" s="97">
        <v>1.5868924873684138E-2</v>
      </c>
      <c r="EK125" s="97">
        <v>4.6345070603136746E-3</v>
      </c>
      <c r="EL125" s="97">
        <v>1.1806293670830432E-2</v>
      </c>
      <c r="EM125" s="97">
        <v>1.5979037827231677E-2</v>
      </c>
      <c r="EN125" s="97">
        <v>1.3177570230011546E-2</v>
      </c>
      <c r="EO125" s="97">
        <v>1.2791283673268391E-2</v>
      </c>
      <c r="EP125" s="97">
        <v>2.1901669958356205E-3</v>
      </c>
      <c r="EQ125" s="97">
        <v>2.5806397389075781E-4</v>
      </c>
      <c r="ER125" s="97">
        <v>1.1120437774687977E-3</v>
      </c>
      <c r="ES125" s="97">
        <v>1.3451383593046822E-3</v>
      </c>
      <c r="ET125" s="97">
        <v>1.1631057561690247E-3</v>
      </c>
      <c r="EU125" s="97">
        <v>2.6810608345973967E-3</v>
      </c>
      <c r="EV125" s="97">
        <v>2.9848512166558037E-3</v>
      </c>
      <c r="EW125" s="97">
        <v>3.2503052849398141E-3</v>
      </c>
      <c r="EX125" s="97">
        <v>2.4876945799913856E-3</v>
      </c>
      <c r="EY125" s="97">
        <v>4.5612099073067047E-3</v>
      </c>
      <c r="EZ125" s="97">
        <v>2.4840179011289183E-3</v>
      </c>
      <c r="FA125" s="97">
        <v>2.0578967693925094E-3</v>
      </c>
      <c r="FB125" s="97">
        <v>9.654624224627056E-4</v>
      </c>
      <c r="FC125" s="97">
        <v>1.7198365755632108E-3</v>
      </c>
      <c r="FD125" s="97">
        <v>2.002853259506574E-3</v>
      </c>
      <c r="FE125" s="97">
        <v>2.1120283377519932E-3</v>
      </c>
      <c r="FF125" s="97">
        <v>1.0527083628876391E-3</v>
      </c>
      <c r="FG125" s="97">
        <v>1.4699936274458454E-3</v>
      </c>
      <c r="FH125" s="97">
        <v>8.193046466469636E-4</v>
      </c>
      <c r="FI125" s="97">
        <v>5.2620556535792166E-3</v>
      </c>
      <c r="FJ125" s="97">
        <v>1.8001971167064076E-2</v>
      </c>
      <c r="FK125" s="97">
        <v>1.5911820402523251E-3</v>
      </c>
      <c r="FL125" s="97">
        <v>1.7913688898540767E-3</v>
      </c>
      <c r="FM125" s="97">
        <v>2.6527303281833562E-3</v>
      </c>
      <c r="FN125" s="97">
        <v>4.8981924705418865E-2</v>
      </c>
      <c r="FO125" s="97">
        <v>1.2202914601074128E-3</v>
      </c>
      <c r="FP125" s="97">
        <v>1.3734764356384275E-2</v>
      </c>
      <c r="FQ125" s="97">
        <v>1.4938041258386801E-2</v>
      </c>
      <c r="FR125" s="97">
        <v>1.5417451539502743E-2</v>
      </c>
      <c r="FS125" s="97">
        <v>3.424039519841382E-3</v>
      </c>
      <c r="FT125" s="97">
        <v>2.048302443168195E-3</v>
      </c>
      <c r="FU125" s="97">
        <v>3.4687080874941883E-4</v>
      </c>
      <c r="FV125" s="97">
        <v>4.8058868819733435E-4</v>
      </c>
      <c r="FW125" s="97">
        <v>4.0203901404138142E-4</v>
      </c>
      <c r="FX125" s="97">
        <v>4.9740273084832325E-4</v>
      </c>
      <c r="FY125" s="97">
        <v>8.6339887284537674E-4</v>
      </c>
      <c r="FZ125" s="97">
        <v>6.1771913920385198E-4</v>
      </c>
      <c r="GA125" s="97">
        <v>5.9167437289145983E-4</v>
      </c>
      <c r="GB125" s="97">
        <v>6.8939940937874341E-4</v>
      </c>
      <c r="GC125" s="97">
        <v>1.8417029627301048E-3</v>
      </c>
      <c r="GD125" s="97">
        <v>6.2914933550808926E-4</v>
      </c>
      <c r="GE125" s="97">
        <v>6.6472018287998095E-4</v>
      </c>
      <c r="GF125" s="97">
        <v>8.1979456392613571E-4</v>
      </c>
      <c r="GG125" s="97">
        <v>1.3818113983875815E-3</v>
      </c>
      <c r="GH125" s="97">
        <v>1.0506369611312332E-3</v>
      </c>
      <c r="GI125" s="97">
        <v>2.0043835244589608E-3</v>
      </c>
      <c r="GJ125" s="97">
        <v>8.619740767682306E-4</v>
      </c>
      <c r="GK125" s="97">
        <v>3.2419304924472142E-3</v>
      </c>
      <c r="GL125" s="97">
        <v>7.2675809381674418E-4</v>
      </c>
      <c r="GM125" s="97">
        <v>3.5922125429149912E-3</v>
      </c>
      <c r="GN125" s="97">
        <v>3.2602549574802004E-3</v>
      </c>
      <c r="GO125" s="97">
        <v>2.6785905312932444E-3</v>
      </c>
      <c r="GP125" s="97">
        <v>1.3658244190498006E-3</v>
      </c>
      <c r="GQ125" s="97">
        <v>6.0058094107439178E-4</v>
      </c>
      <c r="GR125" s="97">
        <v>5.6166271382710191E-4</v>
      </c>
      <c r="GS125" s="97">
        <v>6.0261634661280144E-4</v>
      </c>
      <c r="GT125" s="97">
        <v>6.0001421195552426E-4</v>
      </c>
      <c r="GU125" s="97">
        <v>6.9001555358467884E-4</v>
      </c>
      <c r="GV125" s="97">
        <v>7.3637688185538446E-4</v>
      </c>
      <c r="GW125" s="97">
        <v>6.3592770019767198E-4</v>
      </c>
      <c r="GX125" s="97">
        <v>1.1254343771582558E-3</v>
      </c>
      <c r="GY125" s="97">
        <v>1.0938049866341898E-3</v>
      </c>
      <c r="GZ125" s="97">
        <v>9.4202547200030427E-4</v>
      </c>
      <c r="HA125" s="97">
        <v>7.0434758395494627E-4</v>
      </c>
      <c r="HB125" s="97">
        <v>2.1393904038824684E-3</v>
      </c>
      <c r="HC125" s="97">
        <v>5.7121960924341514E-4</v>
      </c>
      <c r="HD125" s="97">
        <v>1.1363117538676947E-3</v>
      </c>
      <c r="HE125" s="97">
        <v>6.6383127304041193E-4</v>
      </c>
      <c r="HF125" s="97">
        <v>6.6547605125377729E-4</v>
      </c>
      <c r="HG125" s="97">
        <v>7.2376901796304368E-4</v>
      </c>
      <c r="HH125" s="97">
        <v>1.8150574035685023E-4</v>
      </c>
      <c r="HI125" s="97">
        <v>3.3484407115669276E-3</v>
      </c>
      <c r="HJ125" s="97">
        <v>1.9838037140268148E-3</v>
      </c>
      <c r="HK125" s="97">
        <v>3.9674916928073581E-4</v>
      </c>
      <c r="HL125" s="97">
        <v>2.7761987661652702E-3</v>
      </c>
      <c r="HM125" s="97">
        <v>4.2462258786987069E-3</v>
      </c>
      <c r="HN125" s="97">
        <v>2.5839766398100901E-4</v>
      </c>
      <c r="HO125" s="97">
        <v>2.036813519579548E-3</v>
      </c>
      <c r="HP125" s="97">
        <v>6.4915220148048351E-4</v>
      </c>
      <c r="HQ125" s="97">
        <v>1.7938690074329649E-3</v>
      </c>
      <c r="HR125" s="97">
        <v>2.1115336297660233E-3</v>
      </c>
      <c r="HS125" s="97">
        <v>2.1250449845403186E-3</v>
      </c>
      <c r="HT125" s="97">
        <v>1.286960003599237E-3</v>
      </c>
      <c r="HU125" s="97">
        <v>1.6128895415737441E-3</v>
      </c>
      <c r="HV125" s="97">
        <v>1.9104223048794459E-3</v>
      </c>
      <c r="HW125" s="97">
        <v>1.5860223413458859E-3</v>
      </c>
      <c r="HX125" s="97">
        <v>2.164709725178419E-3</v>
      </c>
      <c r="HY125" s="97">
        <v>9.7369561755018992E-3</v>
      </c>
      <c r="HZ125" s="97">
        <v>3.2455203066532575E-3</v>
      </c>
      <c r="IA125" s="97">
        <v>5.048319930051187E-3</v>
      </c>
      <c r="IB125" s="97">
        <v>2.2504493922948297E-3</v>
      </c>
      <c r="IC125" s="97">
        <v>1.6620732546556703E-3</v>
      </c>
      <c r="ID125" s="97">
        <v>7.2566168757655987E-4</v>
      </c>
      <c r="IE125" s="97">
        <v>4.128828702818498E-3</v>
      </c>
      <c r="IF125" s="97">
        <v>8.7541873349616212E-4</v>
      </c>
      <c r="IG125" s="97">
        <v>4.8669603361307305E-4</v>
      </c>
      <c r="IH125" s="98">
        <v>2.0760268511847935E-4</v>
      </c>
      <c r="II125" s="91"/>
    </row>
    <row r="126" spans="1:243" x14ac:dyDescent="0.3">
      <c r="A126" s="115" t="s">
        <v>375</v>
      </c>
      <c r="B126" s="119" t="s">
        <v>125</v>
      </c>
      <c r="C126" s="97">
        <v>5.5227629129702902E-5</v>
      </c>
      <c r="D126" s="97">
        <v>5.7748882482835712E-5</v>
      </c>
      <c r="E126" s="97">
        <v>1.678386261265291E-5</v>
      </c>
      <c r="F126" s="97">
        <v>1.358345106224788E-4</v>
      </c>
      <c r="G126" s="97">
        <v>9.1408882167407703E-5</v>
      </c>
      <c r="H126" s="97">
        <v>8.9843384033242015E-5</v>
      </c>
      <c r="I126" s="97">
        <v>6.5543846553895376E-5</v>
      </c>
      <c r="J126" s="97">
        <v>2.4730773066218962E-5</v>
      </c>
      <c r="K126" s="97">
        <v>1.1280949741655763E-5</v>
      </c>
      <c r="L126" s="97">
        <v>4.3103127591393225E-5</v>
      </c>
      <c r="M126" s="97">
        <v>2.5761192028686822E-5</v>
      </c>
      <c r="N126" s="97">
        <v>3.2754826414215542E-5</v>
      </c>
      <c r="O126" s="97">
        <v>8.1106612156272551E-5</v>
      </c>
      <c r="P126" s="97">
        <v>5.8430932531382952E-5</v>
      </c>
      <c r="Q126" s="97">
        <v>3.0315961191575572E-5</v>
      </c>
      <c r="R126" s="97">
        <v>2.5216505029478853E-5</v>
      </c>
      <c r="S126" s="97">
        <v>4.7839750986710509E-5</v>
      </c>
      <c r="T126" s="97">
        <v>7.5652848819855105E-4</v>
      </c>
      <c r="U126" s="97">
        <v>7.1366883043927647E-6</v>
      </c>
      <c r="V126" s="97">
        <v>2.5269670691453477E-5</v>
      </c>
      <c r="W126" s="97">
        <v>6.5173328696629864E-4</v>
      </c>
      <c r="X126" s="97">
        <v>4.1845379889131871E-4</v>
      </c>
      <c r="Y126" s="97">
        <v>3.9266607633430765E-4</v>
      </c>
      <c r="Z126" s="97">
        <v>8.0449250431556096E-5</v>
      </c>
      <c r="AA126" s="97">
        <v>6.9126906570577304E-5</v>
      </c>
      <c r="AB126" s="97">
        <v>4.8096877817477929E-5</v>
      </c>
      <c r="AC126" s="97">
        <v>8.3186453706040022E-5</v>
      </c>
      <c r="AD126" s="97">
        <v>1.286028917098263E-4</v>
      </c>
      <c r="AE126" s="97">
        <v>2.2500206536585826E-5</v>
      </c>
      <c r="AF126" s="97">
        <v>6.2921948775402159E-5</v>
      </c>
      <c r="AG126" s="97">
        <v>3.8767431813806754E-5</v>
      </c>
      <c r="AH126" s="97">
        <v>6.8199631682969281E-5</v>
      </c>
      <c r="AI126" s="97">
        <v>1.6036386942881622E-4</v>
      </c>
      <c r="AJ126" s="97">
        <v>1.9447680348736372E-5</v>
      </c>
      <c r="AK126" s="97">
        <v>6.2529138362325202E-5</v>
      </c>
      <c r="AL126" s="97">
        <v>2.9935044005664446E-2</v>
      </c>
      <c r="AM126" s="97">
        <v>1.5646325038150253E-3</v>
      </c>
      <c r="AN126" s="97">
        <v>5.062414715560677E-3</v>
      </c>
      <c r="AO126" s="97">
        <v>4.2769019345119619E-4</v>
      </c>
      <c r="AP126" s="97">
        <v>2.255185423127367E-4</v>
      </c>
      <c r="AQ126" s="97">
        <v>9.6753551746436872E-4</v>
      </c>
      <c r="AR126" s="97">
        <v>2.2424585177910597E-4</v>
      </c>
      <c r="AS126" s="97">
        <v>6.3056691953338184E-3</v>
      </c>
      <c r="AT126" s="97">
        <v>3.7793599257540107E-3</v>
      </c>
      <c r="AU126" s="97">
        <v>3.4432121652380531E-4</v>
      </c>
      <c r="AV126" s="97">
        <v>2.3873317535876441E-4</v>
      </c>
      <c r="AW126" s="97">
        <v>8.4246831582106404E-5</v>
      </c>
      <c r="AX126" s="97">
        <v>1.3078940154998917E-4</v>
      </c>
      <c r="AY126" s="97">
        <v>7.7975250294255345E-5</v>
      </c>
      <c r="AZ126" s="97">
        <v>1.4391209886311632E-4</v>
      </c>
      <c r="BA126" s="97">
        <v>1.5380492863350818E-4</v>
      </c>
      <c r="BB126" s="97">
        <v>1.1181382404828331E-4</v>
      </c>
      <c r="BC126" s="97">
        <v>1.075173417428618E-4</v>
      </c>
      <c r="BD126" s="97">
        <v>3.7480897015423779E-5</v>
      </c>
      <c r="BE126" s="97">
        <v>8.4258867940617413E-5</v>
      </c>
      <c r="BF126" s="97">
        <v>9.8952657225150222E-5</v>
      </c>
      <c r="BG126" s="97">
        <v>5.4684933569699716E-5</v>
      </c>
      <c r="BH126" s="97">
        <v>5.8535641178454922E-5</v>
      </c>
      <c r="BI126" s="97">
        <v>4.0201617563286307E-5</v>
      </c>
      <c r="BJ126" s="97">
        <v>7.1312059638234954E-5</v>
      </c>
      <c r="BK126" s="97">
        <v>9.3420893986948824E-5</v>
      </c>
      <c r="BL126" s="97">
        <v>1.2185395257210971E-4</v>
      </c>
      <c r="BM126" s="97">
        <v>1.0894583076475143E-4</v>
      </c>
      <c r="BN126" s="97">
        <v>6.5499237167789359E-5</v>
      </c>
      <c r="BO126" s="97">
        <v>5.8594044820948136E-5</v>
      </c>
      <c r="BP126" s="97">
        <v>1.167322688894672E-4</v>
      </c>
      <c r="BQ126" s="97">
        <v>1.3986827517064839E-4</v>
      </c>
      <c r="BR126" s="97">
        <v>1.5091232457470545E-4</v>
      </c>
      <c r="BS126" s="97">
        <v>4.6333099713267116E-4</v>
      </c>
      <c r="BT126" s="97">
        <v>3.0908724799236047E-4</v>
      </c>
      <c r="BU126" s="97">
        <v>1.6037497640707677E-4</v>
      </c>
      <c r="BV126" s="97">
        <v>1.5295291587617393E-4</v>
      </c>
      <c r="BW126" s="97">
        <v>3.9269575683715022E-4</v>
      </c>
      <c r="BX126" s="97">
        <v>8.3867672304507301E-5</v>
      </c>
      <c r="BY126" s="97">
        <v>1.4172437969734071E-4</v>
      </c>
      <c r="BZ126" s="97">
        <v>1.1422233208409807E-4</v>
      </c>
      <c r="CA126" s="97">
        <v>1.5133397370843343E-4</v>
      </c>
      <c r="CB126" s="97">
        <v>1.5045367127496315E-4</v>
      </c>
      <c r="CC126" s="97">
        <v>1.5875920072737156E-4</v>
      </c>
      <c r="CD126" s="97">
        <v>1.440909159865758E-4</v>
      </c>
      <c r="CE126" s="97">
        <v>3.0631201966491335E-4</v>
      </c>
      <c r="CF126" s="97">
        <v>1.2278014134732565E-4</v>
      </c>
      <c r="CG126" s="97">
        <v>1.8549903471260542E-4</v>
      </c>
      <c r="CH126" s="97">
        <v>1.0109264982295044E-4</v>
      </c>
      <c r="CI126" s="97">
        <v>2.4346940082903626E-4</v>
      </c>
      <c r="CJ126" s="97">
        <v>1.2106563528880101E-4</v>
      </c>
      <c r="CK126" s="97">
        <v>9.3306737590955209E-5</v>
      </c>
      <c r="CL126" s="97">
        <v>6.8819132120116503E-5</v>
      </c>
      <c r="CM126" s="97">
        <v>1.2946964614666789E-4</v>
      </c>
      <c r="CN126" s="97">
        <v>1.0621471622686564E-4</v>
      </c>
      <c r="CO126" s="97">
        <v>1.1748016633759591E-4</v>
      </c>
      <c r="CP126" s="97">
        <v>1.4574775177437159E-4</v>
      </c>
      <c r="CQ126" s="97">
        <v>8.6105069656196978E-5</v>
      </c>
      <c r="CR126" s="97">
        <v>1.7347459899544397E-4</v>
      </c>
      <c r="CS126" s="97">
        <v>9.5236886296145071E-5</v>
      </c>
      <c r="CT126" s="97">
        <v>9.5733326672462952E-5</v>
      </c>
      <c r="CU126" s="97">
        <v>1.1883198873942332E-4</v>
      </c>
      <c r="CV126" s="97">
        <v>8.8312129069200712E-5</v>
      </c>
      <c r="CW126" s="97">
        <v>1.1822581790234088E-4</v>
      </c>
      <c r="CX126" s="97">
        <v>2.2605311894689241E-4</v>
      </c>
      <c r="CY126" s="97">
        <v>1.4466131806303154E-4</v>
      </c>
      <c r="CZ126" s="97">
        <v>1.9366673880323484E-4</v>
      </c>
      <c r="DA126" s="97">
        <v>1.702555827895863E-4</v>
      </c>
      <c r="DB126" s="97">
        <v>2.2047718927066726E-4</v>
      </c>
      <c r="DC126" s="97">
        <v>2.0448101378014053E-4</v>
      </c>
      <c r="DD126" s="97">
        <v>1.221589432737687E-4</v>
      </c>
      <c r="DE126" s="97">
        <v>6.4567374842683075E-4</v>
      </c>
      <c r="DF126" s="97">
        <v>5.7904532744190338E-4</v>
      </c>
      <c r="DG126" s="97">
        <v>1.8368415470695275E-4</v>
      </c>
      <c r="DH126" s="97">
        <v>1.7720345115541919E-4</v>
      </c>
      <c r="DI126" s="97">
        <v>3.1541728940987342E-4</v>
      </c>
      <c r="DJ126" s="97">
        <v>1.6829053541088832E-4</v>
      </c>
      <c r="DK126" s="97">
        <v>1.5495244741691775E-4</v>
      </c>
      <c r="DL126" s="97">
        <v>2.2860845925310144E-4</v>
      </c>
      <c r="DM126" s="97">
        <v>1.7541731389315629E-4</v>
      </c>
      <c r="DN126" s="97">
        <v>2.1674246601289989E-4</v>
      </c>
      <c r="DO126" s="97">
        <v>1.6954291266140111E-4</v>
      </c>
      <c r="DP126" s="97">
        <v>1.3058809547599314E-4</v>
      </c>
      <c r="DQ126" s="97">
        <v>3.5224095928786006E-4</v>
      </c>
      <c r="DR126" s="97">
        <v>2.5967201360983468E-4</v>
      </c>
      <c r="DS126" s="97">
        <v>1.0753739864402947</v>
      </c>
      <c r="DT126" s="97">
        <v>2.3573603251024217E-4</v>
      </c>
      <c r="DU126" s="97">
        <v>8.5483878135340701E-4</v>
      </c>
      <c r="DV126" s="97">
        <v>2.2764177098248749E-4</v>
      </c>
      <c r="DW126" s="97">
        <v>8.6466860706073769E-4</v>
      </c>
      <c r="DX126" s="97">
        <v>6.2580140045954257E-3</v>
      </c>
      <c r="DY126" s="97">
        <v>7.6006396454971177E-3</v>
      </c>
      <c r="DZ126" s="97">
        <v>9.4633218281524171E-4</v>
      </c>
      <c r="EA126" s="97">
        <v>2.6077690025799559E-4</v>
      </c>
      <c r="EB126" s="97">
        <v>2.2463932164055764E-3</v>
      </c>
      <c r="EC126" s="97">
        <v>2.8989443508461245E-4</v>
      </c>
      <c r="ED126" s="97">
        <v>4.428188069525942E-4</v>
      </c>
      <c r="EE126" s="97">
        <v>6.9136187107839337E-4</v>
      </c>
      <c r="EF126" s="97">
        <v>2.952810933825184E-4</v>
      </c>
      <c r="EG126" s="97">
        <v>8.7513616517864072E-4</v>
      </c>
      <c r="EH126" s="97">
        <v>6.9397506801197474E-4</v>
      </c>
      <c r="EI126" s="97">
        <v>4.0197986353407721E-4</v>
      </c>
      <c r="EJ126" s="97">
        <v>4.7906446059984133E-4</v>
      </c>
      <c r="EK126" s="97">
        <v>3.4787522756130832E-4</v>
      </c>
      <c r="EL126" s="97">
        <v>4.3054117448865616E-4</v>
      </c>
      <c r="EM126" s="97">
        <v>5.4516905319665549E-4</v>
      </c>
      <c r="EN126" s="97">
        <v>4.6911947819115529E-4</v>
      </c>
      <c r="EO126" s="97">
        <v>4.8560737103082302E-4</v>
      </c>
      <c r="EP126" s="97">
        <v>2.4414040078182581E-4</v>
      </c>
      <c r="EQ126" s="97">
        <v>7.2056841878643637E-5</v>
      </c>
      <c r="ER126" s="97">
        <v>2.2683918181243577E-4</v>
      </c>
      <c r="ES126" s="97">
        <v>1.9166332564010035E-4</v>
      </c>
      <c r="ET126" s="97">
        <v>1.7236584588118127E-4</v>
      </c>
      <c r="EU126" s="97">
        <v>2.7641567614230611E-4</v>
      </c>
      <c r="EV126" s="97">
        <v>7.2301182591450827E-5</v>
      </c>
      <c r="EW126" s="97">
        <v>1.2324257106461725E-4</v>
      </c>
      <c r="EX126" s="97">
        <v>2.0273338500404926E-4</v>
      </c>
      <c r="EY126" s="97">
        <v>1.4265670786345246E-4</v>
      </c>
      <c r="EZ126" s="97">
        <v>2.1483117910993502E-4</v>
      </c>
      <c r="FA126" s="97">
        <v>6.5189305121154115E-4</v>
      </c>
      <c r="FB126" s="97">
        <v>8.2424680779317441E-4</v>
      </c>
      <c r="FC126" s="97">
        <v>3.5407104123857106E-4</v>
      </c>
      <c r="FD126" s="97">
        <v>1.5643332186777715E-4</v>
      </c>
      <c r="FE126" s="97">
        <v>1.3720235986576211E-4</v>
      </c>
      <c r="FF126" s="97">
        <v>9.264668130655934E-5</v>
      </c>
      <c r="FG126" s="97">
        <v>2.3240382338952223E-4</v>
      </c>
      <c r="FH126" s="97">
        <v>2.8397737613818135E-4</v>
      </c>
      <c r="FI126" s="97">
        <v>8.6864434984422031E-5</v>
      </c>
      <c r="FJ126" s="97">
        <v>1.6830158616263328E-4</v>
      </c>
      <c r="FK126" s="97">
        <v>2.0491270497808943E-4</v>
      </c>
      <c r="FL126" s="97">
        <v>1.5980583723908395E-4</v>
      </c>
      <c r="FM126" s="97">
        <v>1.6870725016424979E-4</v>
      </c>
      <c r="FN126" s="97">
        <v>2.2585706012777222E-4</v>
      </c>
      <c r="FO126" s="97">
        <v>2.7608342940010737E-3</v>
      </c>
      <c r="FP126" s="97">
        <v>1.4884389587805212E-4</v>
      </c>
      <c r="FQ126" s="97">
        <v>1.3744289175184426E-4</v>
      </c>
      <c r="FR126" s="97">
        <v>1.5331716374646084E-4</v>
      </c>
      <c r="FS126" s="97">
        <v>3.0076544365432724E-4</v>
      </c>
      <c r="FT126" s="97">
        <v>7.6468052689534119E-2</v>
      </c>
      <c r="FU126" s="97">
        <v>2.0054550290362502E-4</v>
      </c>
      <c r="FV126" s="97">
        <v>2.6102631012421573E-4</v>
      </c>
      <c r="FW126" s="97">
        <v>1.2765667094187809E-4</v>
      </c>
      <c r="FX126" s="97">
        <v>2.2786499836014958E-4</v>
      </c>
      <c r="FY126" s="97">
        <v>1.4530286241391755E-4</v>
      </c>
      <c r="FZ126" s="97">
        <v>2.4774385182246584E-4</v>
      </c>
      <c r="GA126" s="97">
        <v>2.32841170466667E-4</v>
      </c>
      <c r="GB126" s="97">
        <v>1.6470622329580609E-4</v>
      </c>
      <c r="GC126" s="97">
        <v>2.0386873042776933E-4</v>
      </c>
      <c r="GD126" s="97">
        <v>2.8418908982324038E-4</v>
      </c>
      <c r="GE126" s="97">
        <v>2.7447759404219978E-4</v>
      </c>
      <c r="GF126" s="97">
        <v>5.8774463722374899E-4</v>
      </c>
      <c r="GG126" s="97">
        <v>2.2437510774847954E-4</v>
      </c>
      <c r="GH126" s="97">
        <v>3.3697806094213988E-4</v>
      </c>
      <c r="GI126" s="97">
        <v>2.6498620757144662E-4</v>
      </c>
      <c r="GJ126" s="97">
        <v>1.2033428952953976E-4</v>
      </c>
      <c r="GK126" s="97">
        <v>1.6671293456742823E-4</v>
      </c>
      <c r="GL126" s="97">
        <v>1.8221546800405397E-4</v>
      </c>
      <c r="GM126" s="97">
        <v>1.9067583534985956E-4</v>
      </c>
      <c r="GN126" s="97">
        <v>2.331632329125552E-4</v>
      </c>
      <c r="GO126" s="97">
        <v>1.1396437788388938E-4</v>
      </c>
      <c r="GP126" s="97">
        <v>6.4628331171671919E-5</v>
      </c>
      <c r="GQ126" s="97">
        <v>2.0948118117199757E-4</v>
      </c>
      <c r="GR126" s="97">
        <v>1.6112965502683947E-4</v>
      </c>
      <c r="GS126" s="97">
        <v>1.8282820428766323E-4</v>
      </c>
      <c r="GT126" s="97">
        <v>2.7507888997917233E-4</v>
      </c>
      <c r="GU126" s="97">
        <v>2.5641733308718603E-4</v>
      </c>
      <c r="GV126" s="97">
        <v>2.6995990723024271E-4</v>
      </c>
      <c r="GW126" s="97">
        <v>6.912465004393349E-4</v>
      </c>
      <c r="GX126" s="97">
        <v>2.871375287497537E-4</v>
      </c>
      <c r="GY126" s="97">
        <v>4.1950804700673707E-4</v>
      </c>
      <c r="GZ126" s="97">
        <v>2.488604927757507E-4</v>
      </c>
      <c r="HA126" s="97">
        <v>4.8350749990997712E-4</v>
      </c>
      <c r="HB126" s="97">
        <v>2.2067018460133009E-4</v>
      </c>
      <c r="HC126" s="97">
        <v>2.5104891172470905E-4</v>
      </c>
      <c r="HD126" s="97">
        <v>1.6054831683699544E-4</v>
      </c>
      <c r="HE126" s="97">
        <v>2.2932122224349045E-4</v>
      </c>
      <c r="HF126" s="97">
        <v>2.4747667362990826E-4</v>
      </c>
      <c r="HG126" s="97">
        <v>3.0598815120186335E-4</v>
      </c>
      <c r="HH126" s="97">
        <v>7.2465528835928287E-5</v>
      </c>
      <c r="HI126" s="97">
        <v>1.4560131039776133E-2</v>
      </c>
      <c r="HJ126" s="97">
        <v>5.7612011203738069E-3</v>
      </c>
      <c r="HK126" s="97">
        <v>1.3570317289595345E-4</v>
      </c>
      <c r="HL126" s="97">
        <v>1.5457825818364517E-4</v>
      </c>
      <c r="HM126" s="97">
        <v>6.1842196087011254E-3</v>
      </c>
      <c r="HN126" s="97">
        <v>1.184545755834005E-2</v>
      </c>
      <c r="HO126" s="97">
        <v>7.7976039329825226E-4</v>
      </c>
      <c r="HP126" s="97">
        <v>1.0528862838107337E-4</v>
      </c>
      <c r="HQ126" s="97">
        <v>3.5664251081390534E-4</v>
      </c>
      <c r="HR126" s="97">
        <v>6.3656295861400818E-4</v>
      </c>
      <c r="HS126" s="97">
        <v>9.3148109468128458E-4</v>
      </c>
      <c r="HT126" s="97">
        <v>4.0762756253826492E-4</v>
      </c>
      <c r="HU126" s="97">
        <v>7.3442682897834131E-4</v>
      </c>
      <c r="HV126" s="97">
        <v>3.3073613825345869E-3</v>
      </c>
      <c r="HW126" s="97">
        <v>3.0416732767206906E-3</v>
      </c>
      <c r="HX126" s="97">
        <v>2.5329553139698691E-4</v>
      </c>
      <c r="HY126" s="97">
        <v>2.6773376496433323E-4</v>
      </c>
      <c r="HZ126" s="97">
        <v>2.5986007941707111E-4</v>
      </c>
      <c r="IA126" s="97">
        <v>3.7191085217704798E-4</v>
      </c>
      <c r="IB126" s="97">
        <v>1.7221077368904133E-4</v>
      </c>
      <c r="IC126" s="97">
        <v>1.1234575381448884E-4</v>
      </c>
      <c r="ID126" s="97">
        <v>1.1779187664416289E-4</v>
      </c>
      <c r="IE126" s="97">
        <v>1.916982370961751E-4</v>
      </c>
      <c r="IF126" s="97">
        <v>1.9048593345953504E-4</v>
      </c>
      <c r="IG126" s="97">
        <v>1.397913697720235E-4</v>
      </c>
      <c r="IH126" s="98">
        <v>3.1629779367388028E-5</v>
      </c>
      <c r="II126" s="91"/>
    </row>
    <row r="127" spans="1:243" x14ac:dyDescent="0.3">
      <c r="A127" s="115" t="s">
        <v>376</v>
      </c>
      <c r="B127" s="119" t="s">
        <v>122</v>
      </c>
      <c r="C127" s="97">
        <v>4.7996079925541915E-4</v>
      </c>
      <c r="D127" s="97">
        <v>5.7248421308685638E-4</v>
      </c>
      <c r="E127" s="97">
        <v>9.7265780382199926E-5</v>
      </c>
      <c r="F127" s="97">
        <v>6.12867658154307E-4</v>
      </c>
      <c r="G127" s="97">
        <v>2.5508421329494295E-4</v>
      </c>
      <c r="H127" s="97">
        <v>3.2196651493392897E-4</v>
      </c>
      <c r="I127" s="97">
        <v>8.7492274665679638E-4</v>
      </c>
      <c r="J127" s="97">
        <v>2.2663540447632612E-4</v>
      </c>
      <c r="K127" s="97">
        <v>5.4518783335582118E-5</v>
      </c>
      <c r="L127" s="97">
        <v>4.7036811574062258E-4</v>
      </c>
      <c r="M127" s="97">
        <v>1.7142771690918212E-4</v>
      </c>
      <c r="N127" s="97">
        <v>1.8165713203919541E-4</v>
      </c>
      <c r="O127" s="97">
        <v>5.1493138718696537E-4</v>
      </c>
      <c r="P127" s="97">
        <v>3.5664479223424152E-4</v>
      </c>
      <c r="Q127" s="97">
        <v>1.806651066589297E-4</v>
      </c>
      <c r="R127" s="97">
        <v>1.592374100954312E-4</v>
      </c>
      <c r="S127" s="97">
        <v>3.066570858508239E-4</v>
      </c>
      <c r="T127" s="97">
        <v>4.103043603695182E-4</v>
      </c>
      <c r="U127" s="97">
        <v>4.0425383840215309E-5</v>
      </c>
      <c r="V127" s="97">
        <v>1.4870557897191141E-4</v>
      </c>
      <c r="W127" s="97">
        <v>3.7547343789355706E-4</v>
      </c>
      <c r="X127" s="97">
        <v>5.7238137833453314E-4</v>
      </c>
      <c r="Y127" s="97">
        <v>6.2551762066032361E-4</v>
      </c>
      <c r="Z127" s="97">
        <v>9.6739360720842025E-4</v>
      </c>
      <c r="AA127" s="97">
        <v>4.451050491547933E-4</v>
      </c>
      <c r="AB127" s="97">
        <v>1.6824037745643555E-4</v>
      </c>
      <c r="AC127" s="97">
        <v>4.9408930360092973E-4</v>
      </c>
      <c r="AD127" s="97">
        <v>1.9220427277066507E-4</v>
      </c>
      <c r="AE127" s="97">
        <v>6.8114935342909305E-5</v>
      </c>
      <c r="AF127" s="97">
        <v>1.7830244222273036E-4</v>
      </c>
      <c r="AG127" s="97">
        <v>2.3987067891643963E-4</v>
      </c>
      <c r="AH127" s="97">
        <v>2.2214436527824536E-4</v>
      </c>
      <c r="AI127" s="97">
        <v>4.5781973187635042E-4</v>
      </c>
      <c r="AJ127" s="97">
        <v>3.3510053769388149E-5</v>
      </c>
      <c r="AK127" s="97">
        <v>1.1431072822391725E-4</v>
      </c>
      <c r="AL127" s="97">
        <v>3.0926482018141057E-3</v>
      </c>
      <c r="AM127" s="97">
        <v>6.8267334434863464E-4</v>
      </c>
      <c r="AN127" s="97">
        <v>1.3391605562692902E-2</v>
      </c>
      <c r="AO127" s="97">
        <v>5.4362054969427922E-4</v>
      </c>
      <c r="AP127" s="97">
        <v>3.5746052302119036E-4</v>
      </c>
      <c r="AQ127" s="97">
        <v>2.5241349641750548E-3</v>
      </c>
      <c r="AR127" s="97">
        <v>4.3352518072361249E-4</v>
      </c>
      <c r="AS127" s="97">
        <v>6.9227823503167181E-3</v>
      </c>
      <c r="AT127" s="97">
        <v>4.7288723749518953E-3</v>
      </c>
      <c r="AU127" s="97">
        <v>4.1697112345539486E-4</v>
      </c>
      <c r="AV127" s="97">
        <v>7.9562492249038083E-4</v>
      </c>
      <c r="AW127" s="97">
        <v>7.7426825428837448E-4</v>
      </c>
      <c r="AX127" s="97">
        <v>1.0261882295025777E-3</v>
      </c>
      <c r="AY127" s="97">
        <v>5.4805737620364952E-4</v>
      </c>
      <c r="AZ127" s="97">
        <v>2.6632550801888688E-3</v>
      </c>
      <c r="BA127" s="97">
        <v>2.1210742652912709E-3</v>
      </c>
      <c r="BB127" s="97">
        <v>1.5925165106311671E-3</v>
      </c>
      <c r="BC127" s="97">
        <v>1.2887075387100703E-3</v>
      </c>
      <c r="BD127" s="97">
        <v>3.7705523608569868E-4</v>
      </c>
      <c r="BE127" s="97">
        <v>8.7730186777187967E-4</v>
      </c>
      <c r="BF127" s="97">
        <v>9.2246783527810173E-4</v>
      </c>
      <c r="BG127" s="97">
        <v>9.8408612335233541E-4</v>
      </c>
      <c r="BH127" s="97">
        <v>1.0694990827551931E-3</v>
      </c>
      <c r="BI127" s="97">
        <v>4.994672630330853E-4</v>
      </c>
      <c r="BJ127" s="97">
        <v>1.4701393542360347E-3</v>
      </c>
      <c r="BK127" s="97">
        <v>1.7503355787252205E-3</v>
      </c>
      <c r="BL127" s="97">
        <v>3.2512278295287684E-3</v>
      </c>
      <c r="BM127" s="97">
        <v>1.5092732839732451E-3</v>
      </c>
      <c r="BN127" s="97">
        <v>1.0288193088611411E-3</v>
      </c>
      <c r="BO127" s="97">
        <v>7.589222533956598E-4</v>
      </c>
      <c r="BP127" s="97">
        <v>1.8357682414305476E-3</v>
      </c>
      <c r="BQ127" s="97">
        <v>2.2222892101405782E-3</v>
      </c>
      <c r="BR127" s="97">
        <v>1.961761676003133E-3</v>
      </c>
      <c r="BS127" s="97">
        <v>1.4392401405797881E-3</v>
      </c>
      <c r="BT127" s="97">
        <v>1.1208145470727284E-2</v>
      </c>
      <c r="BU127" s="97">
        <v>4.8359967947662674E-4</v>
      </c>
      <c r="BV127" s="97">
        <v>1.7387333103191832E-3</v>
      </c>
      <c r="BW127" s="97">
        <v>5.8905935962813029E-4</v>
      </c>
      <c r="BX127" s="97">
        <v>3.4729314120590101E-4</v>
      </c>
      <c r="BY127" s="97">
        <v>4.985634380230133E-4</v>
      </c>
      <c r="BZ127" s="97">
        <v>4.4653644146119213E-4</v>
      </c>
      <c r="CA127" s="97">
        <v>4.9752094554718351E-4</v>
      </c>
      <c r="CB127" s="97">
        <v>5.0006837601673619E-4</v>
      </c>
      <c r="CC127" s="97">
        <v>4.4283389802551469E-4</v>
      </c>
      <c r="CD127" s="97">
        <v>5.0376969483445456E-4</v>
      </c>
      <c r="CE127" s="97">
        <v>1.1495546465014345E-3</v>
      </c>
      <c r="CF127" s="97">
        <v>5.1356787558482875E-4</v>
      </c>
      <c r="CG127" s="97">
        <v>5.7695729368604869E-4</v>
      </c>
      <c r="CH127" s="97">
        <v>3.8639197527694854E-4</v>
      </c>
      <c r="CI127" s="97">
        <v>8.4015678308522665E-4</v>
      </c>
      <c r="CJ127" s="97">
        <v>3.1307245598923304E-4</v>
      </c>
      <c r="CK127" s="97">
        <v>2.6407110497475756E-4</v>
      </c>
      <c r="CL127" s="97">
        <v>1.6606705147138065E-4</v>
      </c>
      <c r="CM127" s="97">
        <v>3.5613494986752684E-4</v>
      </c>
      <c r="CN127" s="97">
        <v>2.7895765906960063E-4</v>
      </c>
      <c r="CO127" s="97">
        <v>3.4330065456132056E-4</v>
      </c>
      <c r="CP127" s="97">
        <v>5.9239267348793357E-4</v>
      </c>
      <c r="CQ127" s="97">
        <v>2.5787821626046089E-4</v>
      </c>
      <c r="CR127" s="97">
        <v>1.9741485866285389E-3</v>
      </c>
      <c r="CS127" s="97">
        <v>4.6991819816622247E-4</v>
      </c>
      <c r="CT127" s="97">
        <v>5.5544308645904487E-4</v>
      </c>
      <c r="CU127" s="97">
        <v>1.0150522925442336E-3</v>
      </c>
      <c r="CV127" s="97">
        <v>3.2816672431785403E-4</v>
      </c>
      <c r="CW127" s="97">
        <v>8.7301782494236758E-4</v>
      </c>
      <c r="CX127" s="97">
        <v>1.3498792397038987E-3</v>
      </c>
      <c r="CY127" s="97">
        <v>1.2079905653341716E-3</v>
      </c>
      <c r="CZ127" s="97">
        <v>1.4830340410919021E-3</v>
      </c>
      <c r="DA127" s="97">
        <v>1.4073496727634793E-3</v>
      </c>
      <c r="DB127" s="97">
        <v>7.3081644787088872E-4</v>
      </c>
      <c r="DC127" s="97">
        <v>6.6862608061393455E-4</v>
      </c>
      <c r="DD127" s="97">
        <v>5.0752506116331778E-4</v>
      </c>
      <c r="DE127" s="97">
        <v>1.6716506269598497E-3</v>
      </c>
      <c r="DF127" s="97">
        <v>1.49922046581918E-3</v>
      </c>
      <c r="DG127" s="97">
        <v>4.9719209038265079E-3</v>
      </c>
      <c r="DH127" s="97">
        <v>7.7417669680546674E-4</v>
      </c>
      <c r="DI127" s="97">
        <v>1.085191020830665E-3</v>
      </c>
      <c r="DJ127" s="97">
        <v>4.9782057853872534E-4</v>
      </c>
      <c r="DK127" s="97">
        <v>8.167802575985984E-4</v>
      </c>
      <c r="DL127" s="97">
        <v>3.7572253216651506E-4</v>
      </c>
      <c r="DM127" s="97">
        <v>6.1421289693459988E-4</v>
      </c>
      <c r="DN127" s="97">
        <v>1.5974678200846716E-3</v>
      </c>
      <c r="DO127" s="97">
        <v>3.8377885222968101E-4</v>
      </c>
      <c r="DP127" s="97">
        <v>3.957126968773186E-4</v>
      </c>
      <c r="DQ127" s="97">
        <v>7.1096018436218596E-4</v>
      </c>
      <c r="DR127" s="97">
        <v>5.8880026247806055E-4</v>
      </c>
      <c r="DS127" s="97">
        <v>3.6118466226580793E-3</v>
      </c>
      <c r="DT127" s="97">
        <v>1.0190080435996005</v>
      </c>
      <c r="DU127" s="97">
        <v>4.5783255865004577E-2</v>
      </c>
      <c r="DV127" s="97">
        <v>0.12946694700844324</v>
      </c>
      <c r="DW127" s="97">
        <v>1.0923440327566198E-3</v>
      </c>
      <c r="DX127" s="97">
        <v>1.1152142124613391E-3</v>
      </c>
      <c r="DY127" s="97">
        <v>9.76328048382271E-4</v>
      </c>
      <c r="DZ127" s="97">
        <v>1.4783604999240123E-3</v>
      </c>
      <c r="EA127" s="97">
        <v>5.3781782703008624E-4</v>
      </c>
      <c r="EB127" s="97">
        <v>7.6956040913059103E-4</v>
      </c>
      <c r="EC127" s="97">
        <v>5.3705624786512971E-3</v>
      </c>
      <c r="ED127" s="97">
        <v>1.0439981988312318E-3</v>
      </c>
      <c r="EE127" s="97">
        <v>8.8164928234171227E-4</v>
      </c>
      <c r="EF127" s="97">
        <v>5.0096460142692234E-3</v>
      </c>
      <c r="EG127" s="97">
        <v>1.3826119704735719E-3</v>
      </c>
      <c r="EH127" s="97">
        <v>3.5873041149573509E-3</v>
      </c>
      <c r="EI127" s="97">
        <v>1.1745352668125265E-3</v>
      </c>
      <c r="EJ127" s="97">
        <v>1.7462356181109078E-3</v>
      </c>
      <c r="EK127" s="97">
        <v>8.3082852631512945E-3</v>
      </c>
      <c r="EL127" s="97">
        <v>3.4725082358605373E-3</v>
      </c>
      <c r="EM127" s="97">
        <v>1.6476042096782435E-3</v>
      </c>
      <c r="EN127" s="97">
        <v>4.6243203834851233E-3</v>
      </c>
      <c r="EO127" s="97">
        <v>3.97186288104758E-3</v>
      </c>
      <c r="EP127" s="97">
        <v>1.1662647260199293E-3</v>
      </c>
      <c r="EQ127" s="97">
        <v>5.7704564185543392E-4</v>
      </c>
      <c r="ER127" s="97">
        <v>3.9762932178024181E-3</v>
      </c>
      <c r="ES127" s="97">
        <v>4.2540823557853814E-3</v>
      </c>
      <c r="ET127" s="97">
        <v>1.3260388877075354E-3</v>
      </c>
      <c r="EU127" s="97">
        <v>2.2164895626084376E-3</v>
      </c>
      <c r="EV127" s="97">
        <v>1.0008901833226758E-3</v>
      </c>
      <c r="EW127" s="97">
        <v>9.6720402179839952E-3</v>
      </c>
      <c r="EX127" s="97">
        <v>3.9542400824216905E-3</v>
      </c>
      <c r="EY127" s="97">
        <v>5.5664181475100147E-3</v>
      </c>
      <c r="EZ127" s="97">
        <v>1.8606249739649184E-3</v>
      </c>
      <c r="FA127" s="97">
        <v>6.6109078547538268E-3</v>
      </c>
      <c r="FB127" s="97">
        <v>1.3467973491782031E-3</v>
      </c>
      <c r="FC127" s="97">
        <v>2.7007805721421425E-2</v>
      </c>
      <c r="FD127" s="97">
        <v>1.4422069652456884E-3</v>
      </c>
      <c r="FE127" s="97">
        <v>5.4059026167691709E-4</v>
      </c>
      <c r="FF127" s="97">
        <v>8.9441878857948948E-4</v>
      </c>
      <c r="FG127" s="97">
        <v>5.4090429536572031E-4</v>
      </c>
      <c r="FH127" s="97">
        <v>5.2118629630009783E-4</v>
      </c>
      <c r="FI127" s="97">
        <v>3.8777993803516832E-3</v>
      </c>
      <c r="FJ127" s="97">
        <v>6.342686564513797E-4</v>
      </c>
      <c r="FK127" s="97">
        <v>1.2273442013871112E-3</v>
      </c>
      <c r="FL127" s="97">
        <v>7.0513467090603001E-4</v>
      </c>
      <c r="FM127" s="97">
        <v>1.9543021397323411E-2</v>
      </c>
      <c r="FN127" s="97">
        <v>8.693540711425089E-4</v>
      </c>
      <c r="FO127" s="97">
        <v>5.8916973673555544E-4</v>
      </c>
      <c r="FP127" s="97">
        <v>4.8060186082719613E-4</v>
      </c>
      <c r="FQ127" s="97">
        <v>5.2256494191748573E-4</v>
      </c>
      <c r="FR127" s="97">
        <v>4.5856602424693263E-4</v>
      </c>
      <c r="FS127" s="97">
        <v>1.4860359241640694E-3</v>
      </c>
      <c r="FT127" s="97">
        <v>4.8508892564673427E-3</v>
      </c>
      <c r="FU127" s="97">
        <v>3.7786060144232334E-4</v>
      </c>
      <c r="FV127" s="97">
        <v>6.5681435595622676E-4</v>
      </c>
      <c r="FW127" s="97">
        <v>2.7804245477032588E-4</v>
      </c>
      <c r="FX127" s="97">
        <v>6.7439857023786766E-4</v>
      </c>
      <c r="FY127" s="97">
        <v>4.7767259245204283E-4</v>
      </c>
      <c r="FZ127" s="97">
        <v>4.5010610950712741E-4</v>
      </c>
      <c r="GA127" s="97">
        <v>6.0496923563948266E-4</v>
      </c>
      <c r="GB127" s="97">
        <v>5.0012193028633274E-4</v>
      </c>
      <c r="GC127" s="97">
        <v>5.5344126913031287E-4</v>
      </c>
      <c r="GD127" s="97">
        <v>6.8016415932711837E-4</v>
      </c>
      <c r="GE127" s="97">
        <v>7.0283163219389089E-4</v>
      </c>
      <c r="GF127" s="97">
        <v>9.4777193536064281E-4</v>
      </c>
      <c r="GG127" s="97">
        <v>4.5180992025212657E-4</v>
      </c>
      <c r="GH127" s="97">
        <v>7.6377386663381607E-4</v>
      </c>
      <c r="GI127" s="97">
        <v>5.4688022370895828E-4</v>
      </c>
      <c r="GJ127" s="97">
        <v>3.3115154206862947E-4</v>
      </c>
      <c r="GK127" s="97">
        <v>6.5350694304542884E-4</v>
      </c>
      <c r="GL127" s="97">
        <v>7.4213053862651375E-4</v>
      </c>
      <c r="GM127" s="97">
        <v>4.0719673148012671E-4</v>
      </c>
      <c r="GN127" s="97">
        <v>9.9241919404401179E-4</v>
      </c>
      <c r="GO127" s="97">
        <v>1.7118243131114235E-4</v>
      </c>
      <c r="GP127" s="97">
        <v>2.7336602070866215E-4</v>
      </c>
      <c r="GQ127" s="97">
        <v>2.6352537089412338E-4</v>
      </c>
      <c r="GR127" s="97">
        <v>1.9149672973145252E-4</v>
      </c>
      <c r="GS127" s="97">
        <v>2.3426896977943581E-4</v>
      </c>
      <c r="GT127" s="97">
        <v>2.873419268691378E-4</v>
      </c>
      <c r="GU127" s="97">
        <v>2.6073771992497313E-4</v>
      </c>
      <c r="GV127" s="97">
        <v>2.8319094921594576E-4</v>
      </c>
      <c r="GW127" s="97">
        <v>9.7380972958988152E-4</v>
      </c>
      <c r="GX127" s="97">
        <v>3.5468423315307993E-4</v>
      </c>
      <c r="GY127" s="97">
        <v>4.7966727278755066E-4</v>
      </c>
      <c r="GZ127" s="97">
        <v>3.9456643432743372E-4</v>
      </c>
      <c r="HA127" s="97">
        <v>3.7215676673878873E-4</v>
      </c>
      <c r="HB127" s="97">
        <v>3.2352068020502316E-4</v>
      </c>
      <c r="HC127" s="97">
        <v>5.176644414915027E-3</v>
      </c>
      <c r="HD127" s="97">
        <v>2.4079722663928016E-4</v>
      </c>
      <c r="HE127" s="97">
        <v>4.7891090130983607E-3</v>
      </c>
      <c r="HF127" s="97">
        <v>3.7129580108899359E-4</v>
      </c>
      <c r="HG127" s="97">
        <v>4.4001909183795092E-4</v>
      </c>
      <c r="HH127" s="97">
        <v>1.0920583908873729E-4</v>
      </c>
      <c r="HI127" s="97">
        <v>3.9593348226305922E-3</v>
      </c>
      <c r="HJ127" s="97">
        <v>4.7212588117544691E-3</v>
      </c>
      <c r="HK127" s="97">
        <v>2.2734105830499456E-4</v>
      </c>
      <c r="HL127" s="97">
        <v>2.5964435979257931E-4</v>
      </c>
      <c r="HM127" s="97">
        <v>4.9190271125531832E-3</v>
      </c>
      <c r="HN127" s="97">
        <v>1.8598272528757653E-4</v>
      </c>
      <c r="HO127" s="97">
        <v>3.544150763331121E-4</v>
      </c>
      <c r="HP127" s="97">
        <v>4.7533777957642793E-4</v>
      </c>
      <c r="HQ127" s="97">
        <v>2.8836546826306879E-4</v>
      </c>
      <c r="HR127" s="97">
        <v>6.8899669868591694E-4</v>
      </c>
      <c r="HS127" s="97">
        <v>3.9235695697034998E-4</v>
      </c>
      <c r="HT127" s="97">
        <v>3.342321292100274E-4</v>
      </c>
      <c r="HU127" s="97">
        <v>4.5226618337344826E-4</v>
      </c>
      <c r="HV127" s="97">
        <v>9.4051533862016734E-4</v>
      </c>
      <c r="HW127" s="97">
        <v>6.6146893821941786E-4</v>
      </c>
      <c r="HX127" s="97">
        <v>8.6459500951454053E-4</v>
      </c>
      <c r="HY127" s="97">
        <v>6.7708602203599036E-4</v>
      </c>
      <c r="HZ127" s="97">
        <v>5.029311269903106E-4</v>
      </c>
      <c r="IA127" s="97">
        <v>6.085787935486295E-4</v>
      </c>
      <c r="IB127" s="97">
        <v>3.1391539089572286E-4</v>
      </c>
      <c r="IC127" s="97">
        <v>3.1582779030072799E-4</v>
      </c>
      <c r="ID127" s="97">
        <v>2.8931104590489072E-4</v>
      </c>
      <c r="IE127" s="97">
        <v>4.7769232273006516E-4</v>
      </c>
      <c r="IF127" s="97">
        <v>3.9494777998236568E-4</v>
      </c>
      <c r="IG127" s="97">
        <v>2.4093672040438705E-4</v>
      </c>
      <c r="IH127" s="98">
        <v>8.0579759999535339E-5</v>
      </c>
      <c r="II127" s="91"/>
    </row>
    <row r="128" spans="1:243" x14ac:dyDescent="0.3">
      <c r="A128" s="115" t="s">
        <v>377</v>
      </c>
      <c r="B128" s="119" t="s">
        <v>123</v>
      </c>
      <c r="C128" s="97">
        <v>3.8016143143807662E-4</v>
      </c>
      <c r="D128" s="97">
        <v>4.136577971056205E-4</v>
      </c>
      <c r="E128" s="97">
        <v>2.0034031667345118E-4</v>
      </c>
      <c r="F128" s="97">
        <v>5.3780672188145202E-4</v>
      </c>
      <c r="G128" s="97">
        <v>2.9843887110729756E-4</v>
      </c>
      <c r="H128" s="97">
        <v>2.650048710785706E-4</v>
      </c>
      <c r="I128" s="97">
        <v>4.4076096238773407E-4</v>
      </c>
      <c r="J128" s="97">
        <v>1.7433611352733532E-4</v>
      </c>
      <c r="K128" s="97">
        <v>5.0842882795513894E-5</v>
      </c>
      <c r="L128" s="97">
        <v>3.3612240137675849E-4</v>
      </c>
      <c r="M128" s="97">
        <v>1.4830397799435742E-4</v>
      </c>
      <c r="N128" s="97">
        <v>2.8663181100748721E-4</v>
      </c>
      <c r="O128" s="97">
        <v>6.7859974321601976E-4</v>
      </c>
      <c r="P128" s="97">
        <v>4.9474719487621534E-4</v>
      </c>
      <c r="Q128" s="97">
        <v>2.582266759608149E-4</v>
      </c>
      <c r="R128" s="97">
        <v>1.97127147775924E-4</v>
      </c>
      <c r="S128" s="97">
        <v>4.2660494355308367E-4</v>
      </c>
      <c r="T128" s="97">
        <v>5.621765222608002E-4</v>
      </c>
      <c r="U128" s="97">
        <v>4.2399441905240284E-5</v>
      </c>
      <c r="V128" s="97">
        <v>2.0678999617040645E-4</v>
      </c>
      <c r="W128" s="97">
        <v>9.7064014244812257E-4</v>
      </c>
      <c r="X128" s="97">
        <v>1.2697303479462308E-3</v>
      </c>
      <c r="Y128" s="97">
        <v>1.3601662645057479E-3</v>
      </c>
      <c r="Z128" s="97">
        <v>1.9320161783039607E-3</v>
      </c>
      <c r="AA128" s="97">
        <v>1.042628153888115E-3</v>
      </c>
      <c r="AB128" s="97">
        <v>4.5717774522096015E-4</v>
      </c>
      <c r="AC128" s="97">
        <v>1.1658644408764412E-3</v>
      </c>
      <c r="AD128" s="97">
        <v>2.8261941973506052E-4</v>
      </c>
      <c r="AE128" s="97">
        <v>1.6721872333627048E-4</v>
      </c>
      <c r="AF128" s="97">
        <v>2.2914739622691629E-4</v>
      </c>
      <c r="AG128" s="97">
        <v>3.3017502551036302E-4</v>
      </c>
      <c r="AH128" s="97">
        <v>3.2512229947839017E-4</v>
      </c>
      <c r="AI128" s="97">
        <v>7.8648867901145851E-4</v>
      </c>
      <c r="AJ128" s="97">
        <v>1.2551474895068434E-4</v>
      </c>
      <c r="AK128" s="97">
        <v>3.0265318399675279E-4</v>
      </c>
      <c r="AL128" s="97">
        <v>4.6691395545247986E-3</v>
      </c>
      <c r="AM128" s="97">
        <v>8.0816764293455622E-4</v>
      </c>
      <c r="AN128" s="97">
        <v>5.0116708277313585E-3</v>
      </c>
      <c r="AO128" s="97">
        <v>6.549055967084279E-4</v>
      </c>
      <c r="AP128" s="97">
        <v>5.0689855846298515E-4</v>
      </c>
      <c r="AQ128" s="97">
        <v>1.3123328684813656E-3</v>
      </c>
      <c r="AR128" s="97">
        <v>3.6900961119781388E-4</v>
      </c>
      <c r="AS128" s="97">
        <v>6.429129735704339E-3</v>
      </c>
      <c r="AT128" s="97">
        <v>3.7348506985744176E-3</v>
      </c>
      <c r="AU128" s="97">
        <v>1.0153644825987014E-3</v>
      </c>
      <c r="AV128" s="97">
        <v>1.8360846179792405E-3</v>
      </c>
      <c r="AW128" s="97">
        <v>3.1873070740261471E-3</v>
      </c>
      <c r="AX128" s="97">
        <v>2.9417599652405654E-3</v>
      </c>
      <c r="AY128" s="97">
        <v>3.7387872852224493E-3</v>
      </c>
      <c r="AZ128" s="97">
        <v>6.2316320088883857E-3</v>
      </c>
      <c r="BA128" s="97">
        <v>5.1206644521404106E-3</v>
      </c>
      <c r="BB128" s="97">
        <v>4.228281749438686E-3</v>
      </c>
      <c r="BC128" s="97">
        <v>3.7445002945758572E-3</v>
      </c>
      <c r="BD128" s="97">
        <v>4.1618780791460256E-4</v>
      </c>
      <c r="BE128" s="97">
        <v>7.1351936700807606E-3</v>
      </c>
      <c r="BF128" s="97">
        <v>1.6910024948999297E-3</v>
      </c>
      <c r="BG128" s="97">
        <v>2.1238266976647329E-3</v>
      </c>
      <c r="BH128" s="97">
        <v>2.2103255049846695E-3</v>
      </c>
      <c r="BI128" s="97">
        <v>8.6297167940187008E-4</v>
      </c>
      <c r="BJ128" s="97">
        <v>2.8895628280029588E-3</v>
      </c>
      <c r="BK128" s="97">
        <v>4.1526529686460277E-3</v>
      </c>
      <c r="BL128" s="97">
        <v>7.1686079785850008E-3</v>
      </c>
      <c r="BM128" s="97">
        <v>7.7247132191850011E-3</v>
      </c>
      <c r="BN128" s="97">
        <v>2.3099031800905283E-3</v>
      </c>
      <c r="BO128" s="97">
        <v>2.3635949257530876E-3</v>
      </c>
      <c r="BP128" s="97">
        <v>5.1369406058006219E-3</v>
      </c>
      <c r="BQ128" s="97">
        <v>5.9193818079294426E-3</v>
      </c>
      <c r="BR128" s="97">
        <v>9.8022119927066321E-3</v>
      </c>
      <c r="BS128" s="97">
        <v>7.222489889966933E-3</v>
      </c>
      <c r="BT128" s="97">
        <v>0.24729927563934853</v>
      </c>
      <c r="BU128" s="97">
        <v>4.9679776233015425E-3</v>
      </c>
      <c r="BV128" s="97">
        <v>2.6859416219818674E-2</v>
      </c>
      <c r="BW128" s="97">
        <v>2.5306268200667201E-3</v>
      </c>
      <c r="BX128" s="97">
        <v>5.8796381880885941E-4</v>
      </c>
      <c r="BY128" s="97">
        <v>2.7134556669018341E-3</v>
      </c>
      <c r="BZ128" s="97">
        <v>1.607687631484318E-3</v>
      </c>
      <c r="CA128" s="97">
        <v>9.6294557052342591E-4</v>
      </c>
      <c r="CB128" s="97">
        <v>6.3986379216683783E-4</v>
      </c>
      <c r="CC128" s="97">
        <v>1.015019493426624E-3</v>
      </c>
      <c r="CD128" s="97">
        <v>4.3913909200886527E-4</v>
      </c>
      <c r="CE128" s="97">
        <v>8.7389478561668993E-4</v>
      </c>
      <c r="CF128" s="97">
        <v>1.4546279698192325E-3</v>
      </c>
      <c r="CG128" s="97">
        <v>7.9530945400322652E-4</v>
      </c>
      <c r="CH128" s="97">
        <v>7.1801088608495459E-4</v>
      </c>
      <c r="CI128" s="97">
        <v>8.642449452872916E-4</v>
      </c>
      <c r="CJ128" s="97">
        <v>7.775543729374773E-4</v>
      </c>
      <c r="CK128" s="97">
        <v>5.7447270177700253E-4</v>
      </c>
      <c r="CL128" s="97">
        <v>4.0597305290764805E-4</v>
      </c>
      <c r="CM128" s="97">
        <v>7.6174296105955186E-4</v>
      </c>
      <c r="CN128" s="97">
        <v>7.8454680032796764E-4</v>
      </c>
      <c r="CO128" s="97">
        <v>7.8642841930261936E-4</v>
      </c>
      <c r="CP128" s="97">
        <v>9.0070224035451371E-4</v>
      </c>
      <c r="CQ128" s="97">
        <v>6.3001238488665033E-4</v>
      </c>
      <c r="CR128" s="97">
        <v>1.4095491248455321E-3</v>
      </c>
      <c r="CS128" s="97">
        <v>5.6927624177705645E-4</v>
      </c>
      <c r="CT128" s="97">
        <v>8.6557402824608074E-4</v>
      </c>
      <c r="CU128" s="97">
        <v>9.9072577103439196E-4</v>
      </c>
      <c r="CV128" s="97">
        <v>5.5245386027025375E-4</v>
      </c>
      <c r="CW128" s="97">
        <v>8.0886119701347879E-4</v>
      </c>
      <c r="CX128" s="97">
        <v>2.238767987000085E-3</v>
      </c>
      <c r="CY128" s="97">
        <v>9.5249680093029848E-4</v>
      </c>
      <c r="CZ128" s="97">
        <v>1.9635680930517457E-3</v>
      </c>
      <c r="DA128" s="97">
        <v>1.4490990532736621E-3</v>
      </c>
      <c r="DB128" s="97">
        <v>2.2986904364471084E-3</v>
      </c>
      <c r="DC128" s="97">
        <v>9.3019091395781157E-4</v>
      </c>
      <c r="DD128" s="97">
        <v>1.376522445933315E-3</v>
      </c>
      <c r="DE128" s="97">
        <v>9.6203761275050832E-4</v>
      </c>
      <c r="DF128" s="97">
        <v>8.6227194076766826E-4</v>
      </c>
      <c r="DG128" s="97">
        <v>2.2258719952730033E-3</v>
      </c>
      <c r="DH128" s="97">
        <v>2.8763958928422037E-3</v>
      </c>
      <c r="DI128" s="97">
        <v>7.2112403776719838E-3</v>
      </c>
      <c r="DJ128" s="97">
        <v>3.6155625213038574E-3</v>
      </c>
      <c r="DK128" s="97">
        <v>8.578421900817014E-3</v>
      </c>
      <c r="DL128" s="97">
        <v>6.9269159501916453E-4</v>
      </c>
      <c r="DM128" s="97">
        <v>2.3247356837720044E-3</v>
      </c>
      <c r="DN128" s="97">
        <v>8.1914702488082077E-3</v>
      </c>
      <c r="DO128" s="97">
        <v>1.1248263336030998E-3</v>
      </c>
      <c r="DP128" s="97">
        <v>4.5085224461789144E-4</v>
      </c>
      <c r="DQ128" s="97">
        <v>7.6211080715749111E-4</v>
      </c>
      <c r="DR128" s="97">
        <v>7.6743359071931958E-4</v>
      </c>
      <c r="DS128" s="97">
        <v>2.6704148730885674E-3</v>
      </c>
      <c r="DT128" s="97">
        <v>2.5471902132795004E-3</v>
      </c>
      <c r="DU128" s="97">
        <v>1.0303864236287446</v>
      </c>
      <c r="DV128" s="97">
        <v>8.9399714989031533E-4</v>
      </c>
      <c r="DW128" s="97">
        <v>1.2931845736130136E-3</v>
      </c>
      <c r="DX128" s="97">
        <v>1.0427520046020801E-3</v>
      </c>
      <c r="DY128" s="97">
        <v>9.5659752849037104E-4</v>
      </c>
      <c r="DZ128" s="97">
        <v>1.2958802241514568E-3</v>
      </c>
      <c r="EA128" s="97">
        <v>8.1447982192130012E-4</v>
      </c>
      <c r="EB128" s="97">
        <v>9.7289223337707184E-4</v>
      </c>
      <c r="EC128" s="97">
        <v>9.5588921223632088E-4</v>
      </c>
      <c r="ED128" s="97">
        <v>8.1684858672636824E-4</v>
      </c>
      <c r="EE128" s="97">
        <v>1.2698021031990385E-3</v>
      </c>
      <c r="EF128" s="97">
        <v>7.5633249663226642E-4</v>
      </c>
      <c r="EG128" s="97">
        <v>1.4023648457198842E-3</v>
      </c>
      <c r="EH128" s="97">
        <v>1.3126756870240968E-3</v>
      </c>
      <c r="EI128" s="97">
        <v>6.9811409765384758E-4</v>
      </c>
      <c r="EJ128" s="97">
        <v>1.1396632192889943E-3</v>
      </c>
      <c r="EK128" s="97">
        <v>6.8618852031405325E-4</v>
      </c>
      <c r="EL128" s="97">
        <v>1.2541902763151744E-3</v>
      </c>
      <c r="EM128" s="97">
        <v>8.4576733547605978E-4</v>
      </c>
      <c r="EN128" s="97">
        <v>1.0569208439256009E-3</v>
      </c>
      <c r="EO128" s="97">
        <v>1.8932879325516607E-3</v>
      </c>
      <c r="EP128" s="97">
        <v>8.2271914400426009E-4</v>
      </c>
      <c r="EQ128" s="97">
        <v>2.3468264532352693E-4</v>
      </c>
      <c r="ER128" s="97">
        <v>5.6815890077993928E-4</v>
      </c>
      <c r="ES128" s="97">
        <v>4.8779761182443675E-4</v>
      </c>
      <c r="ET128" s="97">
        <v>5.4882450515899228E-4</v>
      </c>
      <c r="EU128" s="97">
        <v>5.9604813387870463E-4</v>
      </c>
      <c r="EV128" s="97">
        <v>3.2979440692151239E-4</v>
      </c>
      <c r="EW128" s="97">
        <v>5.6720543707701465E-4</v>
      </c>
      <c r="EX128" s="97">
        <v>2.1550336279194354E-3</v>
      </c>
      <c r="EY128" s="97">
        <v>7.0122286973864671E-4</v>
      </c>
      <c r="EZ128" s="97">
        <v>6.5221754792858387E-4</v>
      </c>
      <c r="FA128" s="97">
        <v>1.1581796361189625E-3</v>
      </c>
      <c r="FB128" s="97">
        <v>1.1146440849892263E-3</v>
      </c>
      <c r="FC128" s="97">
        <v>8.6233250003638832E-4</v>
      </c>
      <c r="FD128" s="97">
        <v>6.5266107048703853E-4</v>
      </c>
      <c r="FE128" s="97">
        <v>5.7970355237237027E-4</v>
      </c>
      <c r="FF128" s="97">
        <v>1.0000378079816981E-3</v>
      </c>
      <c r="FG128" s="97">
        <v>3.9987839600008892E-3</v>
      </c>
      <c r="FH128" s="97">
        <v>1.5915370985996925E-3</v>
      </c>
      <c r="FI128" s="97">
        <v>1.0642338435287056E-3</v>
      </c>
      <c r="FJ128" s="97">
        <v>6.2179532501716673E-3</v>
      </c>
      <c r="FK128" s="97">
        <v>1.244155965895053E-3</v>
      </c>
      <c r="FL128" s="97">
        <v>1.1068724127575231E-3</v>
      </c>
      <c r="FM128" s="97">
        <v>5.2246776348793161E-4</v>
      </c>
      <c r="FN128" s="97">
        <v>2.5759852142221251E-3</v>
      </c>
      <c r="FO128" s="97">
        <v>9.6041287868985363E-4</v>
      </c>
      <c r="FP128" s="97">
        <v>6.0673007958530199E-4</v>
      </c>
      <c r="FQ128" s="97">
        <v>1.3999591620733299E-3</v>
      </c>
      <c r="FR128" s="97">
        <v>8.7972396545608607E-4</v>
      </c>
      <c r="FS128" s="97">
        <v>9.1886529980704651E-3</v>
      </c>
      <c r="FT128" s="97">
        <v>6.5467574167216549E-4</v>
      </c>
      <c r="FU128" s="97">
        <v>4.1497601814156855E-4</v>
      </c>
      <c r="FV128" s="97">
        <v>5.9584853518012348E-4</v>
      </c>
      <c r="FW128" s="97">
        <v>4.408727208725842E-4</v>
      </c>
      <c r="FX128" s="97">
        <v>4.5759032338438482E-4</v>
      </c>
      <c r="FY128" s="97">
        <v>3.8204294335853991E-4</v>
      </c>
      <c r="FZ128" s="97">
        <v>8.0779942426860874E-4</v>
      </c>
      <c r="GA128" s="97">
        <v>5.0437399332159264E-4</v>
      </c>
      <c r="GB128" s="97">
        <v>5.1441864672572451E-4</v>
      </c>
      <c r="GC128" s="97">
        <v>4.3715320395143096E-4</v>
      </c>
      <c r="GD128" s="97">
        <v>1.4378424823312591E-3</v>
      </c>
      <c r="GE128" s="97">
        <v>1.4012761416545864E-3</v>
      </c>
      <c r="GF128" s="97">
        <v>3.299111784402215E-3</v>
      </c>
      <c r="GG128" s="97">
        <v>2.1626618541935412E-3</v>
      </c>
      <c r="GH128" s="97">
        <v>3.9691264446407868E-3</v>
      </c>
      <c r="GI128" s="97">
        <v>1.9523059451845588E-3</v>
      </c>
      <c r="GJ128" s="97">
        <v>4.3543577185960848E-4</v>
      </c>
      <c r="GK128" s="97">
        <v>1.4460279077976824E-3</v>
      </c>
      <c r="GL128" s="97">
        <v>1.1742367712152147E-3</v>
      </c>
      <c r="GM128" s="97">
        <v>1.4029013847283228E-3</v>
      </c>
      <c r="GN128" s="97">
        <v>1.5485610438611245E-3</v>
      </c>
      <c r="GO128" s="97">
        <v>5.8986001198841861E-4</v>
      </c>
      <c r="GP128" s="97">
        <v>2.8975572939453044E-4</v>
      </c>
      <c r="GQ128" s="97">
        <v>2.4353261891010818E-3</v>
      </c>
      <c r="GR128" s="97">
        <v>1.2742614543684767E-3</v>
      </c>
      <c r="GS128" s="97">
        <v>1.6618833933764604E-3</v>
      </c>
      <c r="GT128" s="97">
        <v>1.5083702517140964E-3</v>
      </c>
      <c r="GU128" s="97">
        <v>1.467461749985156E-3</v>
      </c>
      <c r="GV128" s="97">
        <v>1.5928100833319371E-3</v>
      </c>
      <c r="GW128" s="97">
        <v>1.778769796513498E-2</v>
      </c>
      <c r="GX128" s="97">
        <v>1.5870222261784911E-3</v>
      </c>
      <c r="GY128" s="97">
        <v>2.1685682831588129E-3</v>
      </c>
      <c r="GZ128" s="97">
        <v>3.8691486272148853E-3</v>
      </c>
      <c r="HA128" s="97">
        <v>1.1013750603292229E-3</v>
      </c>
      <c r="HB128" s="97">
        <v>2.4582312230806451E-3</v>
      </c>
      <c r="HC128" s="97">
        <v>1.6174887402058012E-3</v>
      </c>
      <c r="HD128" s="97">
        <v>1.8903974107151984E-3</v>
      </c>
      <c r="HE128" s="97">
        <v>2.3958271450425827E-3</v>
      </c>
      <c r="HF128" s="97">
        <v>2.3138273077614327E-3</v>
      </c>
      <c r="HG128" s="97">
        <v>2.8569131781318348E-3</v>
      </c>
      <c r="HH128" s="97">
        <v>7.6007497352519819E-4</v>
      </c>
      <c r="HI128" s="97">
        <v>1.4963350522954673E-3</v>
      </c>
      <c r="HJ128" s="97">
        <v>1.583747023520441E-3</v>
      </c>
      <c r="HK128" s="97">
        <v>1.8055965887678836E-3</v>
      </c>
      <c r="HL128" s="97">
        <v>1.7846539236169687E-3</v>
      </c>
      <c r="HM128" s="97">
        <v>2.3586525175559817E-3</v>
      </c>
      <c r="HN128" s="97">
        <v>1.065662576195871E-4</v>
      </c>
      <c r="HO128" s="97">
        <v>8.8029293317060543E-4</v>
      </c>
      <c r="HP128" s="97">
        <v>5.5137848895441747E-4</v>
      </c>
      <c r="HQ128" s="97">
        <v>7.745185013276726E-4</v>
      </c>
      <c r="HR128" s="97">
        <v>1.32989166277455E-3</v>
      </c>
      <c r="HS128" s="97">
        <v>1.5031762605849611E-3</v>
      </c>
      <c r="HT128" s="97">
        <v>1.621622476395333E-3</v>
      </c>
      <c r="HU128" s="97">
        <v>1.9772771519555271E-3</v>
      </c>
      <c r="HV128" s="97">
        <v>4.1617981660915428E-3</v>
      </c>
      <c r="HW128" s="97">
        <v>7.0869495695006163E-3</v>
      </c>
      <c r="HX128" s="97">
        <v>5.0696085673869497E-3</v>
      </c>
      <c r="HY128" s="97">
        <v>7.1672698342102961E-4</v>
      </c>
      <c r="HZ128" s="97">
        <v>1.313530430763547E-3</v>
      </c>
      <c r="IA128" s="97">
        <v>9.7330155688911445E-4</v>
      </c>
      <c r="IB128" s="97">
        <v>5.629339357720917E-4</v>
      </c>
      <c r="IC128" s="97">
        <v>1.0092229802866109E-3</v>
      </c>
      <c r="ID128" s="97">
        <v>1.9292884659205202E-3</v>
      </c>
      <c r="IE128" s="97">
        <v>1.0131757142298244E-3</v>
      </c>
      <c r="IF128" s="97">
        <v>1.3705283247945612E-3</v>
      </c>
      <c r="IG128" s="97">
        <v>6.6226903876482311E-4</v>
      </c>
      <c r="IH128" s="98">
        <v>3.6582822656368731E-4</v>
      </c>
      <c r="II128" s="91"/>
    </row>
    <row r="129" spans="1:243" x14ac:dyDescent="0.3">
      <c r="A129" s="115" t="s">
        <v>378</v>
      </c>
      <c r="B129" s="119" t="s">
        <v>124</v>
      </c>
      <c r="C129" s="97">
        <v>1.3241770165774839E-4</v>
      </c>
      <c r="D129" s="97">
        <v>1.5178789504297356E-4</v>
      </c>
      <c r="E129" s="97">
        <v>2.8519895980477283E-5</v>
      </c>
      <c r="F129" s="97">
        <v>1.8484832865432114E-4</v>
      </c>
      <c r="G129" s="97">
        <v>7.6008906436684183E-5</v>
      </c>
      <c r="H129" s="97">
        <v>8.3361448571883174E-5</v>
      </c>
      <c r="I129" s="97">
        <v>7.443709929634936E-5</v>
      </c>
      <c r="J129" s="97">
        <v>5.8852023384137561E-5</v>
      </c>
      <c r="K129" s="97">
        <v>1.5291408571122298E-5</v>
      </c>
      <c r="L129" s="97">
        <v>1.2208519907303274E-4</v>
      </c>
      <c r="M129" s="97">
        <v>4.9746958295832723E-5</v>
      </c>
      <c r="N129" s="97">
        <v>5.7679559216058945E-5</v>
      </c>
      <c r="O129" s="97">
        <v>1.520058510655176E-4</v>
      </c>
      <c r="P129" s="97">
        <v>1.0720217395780188E-4</v>
      </c>
      <c r="Q129" s="97">
        <v>5.6833896321653735E-5</v>
      </c>
      <c r="R129" s="97">
        <v>4.6558951036144988E-5</v>
      </c>
      <c r="S129" s="97">
        <v>9.0962267848088057E-5</v>
      </c>
      <c r="T129" s="97">
        <v>1.295508247488294E-4</v>
      </c>
      <c r="U129" s="97">
        <v>1.2717400215714073E-5</v>
      </c>
      <c r="V129" s="97">
        <v>4.4099994157954722E-5</v>
      </c>
      <c r="W129" s="97">
        <v>8.744901361441802E-5</v>
      </c>
      <c r="X129" s="97">
        <v>9.5295710513784284E-5</v>
      </c>
      <c r="Y129" s="97">
        <v>9.93811553048687E-5</v>
      </c>
      <c r="Z129" s="97">
        <v>1.3443444975442812E-4</v>
      </c>
      <c r="AA129" s="97">
        <v>1.0385195659184699E-4</v>
      </c>
      <c r="AB129" s="97">
        <v>5.7589995983739764E-5</v>
      </c>
      <c r="AC129" s="97">
        <v>1.059642239166459E-4</v>
      </c>
      <c r="AD129" s="97">
        <v>4.6307009869715426E-5</v>
      </c>
      <c r="AE129" s="97">
        <v>2.1647695789203761E-5</v>
      </c>
      <c r="AF129" s="97">
        <v>1.2802760911810503E-4</v>
      </c>
      <c r="AG129" s="97">
        <v>5.3228780592604273E-5</v>
      </c>
      <c r="AH129" s="97">
        <v>1.1395061941660814E-4</v>
      </c>
      <c r="AI129" s="97">
        <v>1.9623410537345786E-4</v>
      </c>
      <c r="AJ129" s="97">
        <v>1.6619223385232351E-5</v>
      </c>
      <c r="AK129" s="97">
        <v>6.9226835112005445E-5</v>
      </c>
      <c r="AL129" s="97">
        <v>1.7850517871864501E-3</v>
      </c>
      <c r="AM129" s="97">
        <v>5.0863971965426974E-4</v>
      </c>
      <c r="AN129" s="97">
        <v>9.7928903538810359E-3</v>
      </c>
      <c r="AO129" s="97">
        <v>4.6602349392060524E-4</v>
      </c>
      <c r="AP129" s="97">
        <v>1.8146828473255305E-4</v>
      </c>
      <c r="AQ129" s="97">
        <v>1.9462880156002795E-3</v>
      </c>
      <c r="AR129" s="97">
        <v>2.3559418788806906E-4</v>
      </c>
      <c r="AS129" s="97">
        <v>8.31142824490997E-3</v>
      </c>
      <c r="AT129" s="97">
        <v>6.8378241991443687E-3</v>
      </c>
      <c r="AU129" s="97">
        <v>8.1343855620957301E-5</v>
      </c>
      <c r="AV129" s="97">
        <v>1.0964156054929873E-4</v>
      </c>
      <c r="AW129" s="97">
        <v>1.3455625798160649E-4</v>
      </c>
      <c r="AX129" s="97">
        <v>2.3807609863852618E-4</v>
      </c>
      <c r="AY129" s="97">
        <v>1.5916149620560783E-4</v>
      </c>
      <c r="AZ129" s="97">
        <v>2.8167907197655114E-4</v>
      </c>
      <c r="BA129" s="97">
        <v>2.3564713607166922E-4</v>
      </c>
      <c r="BB129" s="97">
        <v>1.8299100673459587E-4</v>
      </c>
      <c r="BC129" s="97">
        <v>1.823231812026829E-4</v>
      </c>
      <c r="BD129" s="97">
        <v>8.9320553098004739E-5</v>
      </c>
      <c r="BE129" s="97">
        <v>1.6992760352635221E-4</v>
      </c>
      <c r="BF129" s="97">
        <v>1.4966886209373534E-4</v>
      </c>
      <c r="BG129" s="97">
        <v>1.1604706875870169E-4</v>
      </c>
      <c r="BH129" s="97">
        <v>1.3192169567025365E-4</v>
      </c>
      <c r="BI129" s="97">
        <v>8.6232879073144637E-5</v>
      </c>
      <c r="BJ129" s="97">
        <v>1.7955343715231071E-4</v>
      </c>
      <c r="BK129" s="97">
        <v>1.9868223967536792E-4</v>
      </c>
      <c r="BL129" s="97">
        <v>3.0561553666962348E-4</v>
      </c>
      <c r="BM129" s="97">
        <v>2.0899206742763969E-4</v>
      </c>
      <c r="BN129" s="97">
        <v>1.3864013377030651E-4</v>
      </c>
      <c r="BO129" s="97">
        <v>1.0414989799863104E-4</v>
      </c>
      <c r="BP129" s="97">
        <v>2.2817166286840559E-4</v>
      </c>
      <c r="BQ129" s="97">
        <v>2.4034218478826664E-4</v>
      </c>
      <c r="BR129" s="97">
        <v>2.5834167788823305E-4</v>
      </c>
      <c r="BS129" s="97">
        <v>8.1157184056430867E-4</v>
      </c>
      <c r="BT129" s="97">
        <v>7.3455766922294349E-4</v>
      </c>
      <c r="BU129" s="97">
        <v>1.238136511839038E-4</v>
      </c>
      <c r="BV129" s="97">
        <v>4.0352986486948128E-4</v>
      </c>
      <c r="BW129" s="97">
        <v>1.9689654660038849E-4</v>
      </c>
      <c r="BX129" s="97">
        <v>1.6717814968550222E-4</v>
      </c>
      <c r="BY129" s="97">
        <v>3.5912886632427551E-4</v>
      </c>
      <c r="BZ129" s="97">
        <v>3.5332974681954977E-4</v>
      </c>
      <c r="CA129" s="97">
        <v>2.9977849675055779E-4</v>
      </c>
      <c r="CB129" s="97">
        <v>2.6400474509053612E-4</v>
      </c>
      <c r="CC129" s="97">
        <v>3.5351406896481121E-4</v>
      </c>
      <c r="CD129" s="97">
        <v>2.5107840504389302E-4</v>
      </c>
      <c r="CE129" s="97">
        <v>5.5784268783942465E-4</v>
      </c>
      <c r="CF129" s="97">
        <v>9.8876644746534958E-4</v>
      </c>
      <c r="CG129" s="97">
        <v>3.4402624740526727E-4</v>
      </c>
      <c r="CH129" s="97">
        <v>1.6417904357689722E-4</v>
      </c>
      <c r="CI129" s="97">
        <v>4.379003754444401E-4</v>
      </c>
      <c r="CJ129" s="97">
        <v>2.0408011658510977E-4</v>
      </c>
      <c r="CK129" s="97">
        <v>1.6656481494823434E-4</v>
      </c>
      <c r="CL129" s="97">
        <v>8.9816409514220191E-5</v>
      </c>
      <c r="CM129" s="97">
        <v>2.346608811768272E-4</v>
      </c>
      <c r="CN129" s="97">
        <v>2.200570943973358E-4</v>
      </c>
      <c r="CO129" s="97">
        <v>4.2606988706448247E-4</v>
      </c>
      <c r="CP129" s="97">
        <v>3.5935038777879668E-4</v>
      </c>
      <c r="CQ129" s="97">
        <v>2.4283051272914368E-4</v>
      </c>
      <c r="CR129" s="97">
        <v>4.0648163379661733E-4</v>
      </c>
      <c r="CS129" s="97">
        <v>1.1147357968966265E-4</v>
      </c>
      <c r="CT129" s="97">
        <v>3.7041955438614005E-4</v>
      </c>
      <c r="CU129" s="97">
        <v>3.0931368650964798E-4</v>
      </c>
      <c r="CV129" s="97">
        <v>1.3395489050475347E-4</v>
      </c>
      <c r="CW129" s="97">
        <v>1.87951429372241E-4</v>
      </c>
      <c r="CX129" s="97">
        <v>1.2069053035650638E-3</v>
      </c>
      <c r="CY129" s="97">
        <v>4.5407425238774092E-4</v>
      </c>
      <c r="CZ129" s="97">
        <v>5.3013267219400315E-4</v>
      </c>
      <c r="DA129" s="97">
        <v>5.769728838164891E-4</v>
      </c>
      <c r="DB129" s="97">
        <v>5.138106327701083E-4</v>
      </c>
      <c r="DC129" s="97">
        <v>4.1682186711204422E-4</v>
      </c>
      <c r="DD129" s="97">
        <v>3.1809267315602042E-4</v>
      </c>
      <c r="DE129" s="97">
        <v>1.2863292923889812E-3</v>
      </c>
      <c r="DF129" s="97">
        <v>1.1536357373788479E-3</v>
      </c>
      <c r="DG129" s="97">
        <v>1.1439836134881256E-3</v>
      </c>
      <c r="DH129" s="97">
        <v>3.5644733314690213E-4</v>
      </c>
      <c r="DI129" s="97">
        <v>6.4162309154109352E-4</v>
      </c>
      <c r="DJ129" s="97">
        <v>3.7625240378343967E-4</v>
      </c>
      <c r="DK129" s="97">
        <v>3.7282558633881249E-4</v>
      </c>
      <c r="DL129" s="97">
        <v>3.0924346686386767E-4</v>
      </c>
      <c r="DM129" s="97">
        <v>1.3767542921804435E-3</v>
      </c>
      <c r="DN129" s="97">
        <v>6.7379327420685311E-3</v>
      </c>
      <c r="DO129" s="97">
        <v>5.5156928883160102E-4</v>
      </c>
      <c r="DP129" s="97">
        <v>2.7329967649074576E-4</v>
      </c>
      <c r="DQ129" s="97">
        <v>5.1017524418290109E-4</v>
      </c>
      <c r="DR129" s="97">
        <v>4.9572129431718886E-4</v>
      </c>
      <c r="DS129" s="97">
        <v>2.286672819772578E-3</v>
      </c>
      <c r="DT129" s="97">
        <v>1.5881600523872717E-3</v>
      </c>
      <c r="DU129" s="97">
        <v>2.4574834638918857E-3</v>
      </c>
      <c r="DV129" s="97">
        <v>1.0598009266776327</v>
      </c>
      <c r="DW129" s="97">
        <v>1.7911066801137357E-3</v>
      </c>
      <c r="DX129" s="97">
        <v>5.4605575091463774E-3</v>
      </c>
      <c r="DY129" s="97">
        <v>1.7508798969735908E-3</v>
      </c>
      <c r="DZ129" s="97">
        <v>1.3014048452551817E-3</v>
      </c>
      <c r="EA129" s="97">
        <v>3.6897275676955893E-4</v>
      </c>
      <c r="EB129" s="97">
        <v>5.8233456812757905E-4</v>
      </c>
      <c r="EC129" s="97">
        <v>3.5393257514123601E-4</v>
      </c>
      <c r="ED129" s="97">
        <v>4.855330945727876E-4</v>
      </c>
      <c r="EE129" s="97">
        <v>4.0828313743842171E-4</v>
      </c>
      <c r="EF129" s="97">
        <v>4.4544212174022141E-4</v>
      </c>
      <c r="EG129" s="97">
        <v>6.9959308601976519E-4</v>
      </c>
      <c r="EH129" s="97">
        <v>8.0161485891942341E-4</v>
      </c>
      <c r="EI129" s="97">
        <v>4.3644608003548573E-4</v>
      </c>
      <c r="EJ129" s="97">
        <v>5.0556280957543532E-4</v>
      </c>
      <c r="EK129" s="97">
        <v>3.3217010906445301E-4</v>
      </c>
      <c r="EL129" s="97">
        <v>4.8928206610231737E-4</v>
      </c>
      <c r="EM129" s="97">
        <v>5.5747785273545551E-4</v>
      </c>
      <c r="EN129" s="97">
        <v>7.8702105963935969E-4</v>
      </c>
      <c r="EO129" s="97">
        <v>5.2792679722600858E-4</v>
      </c>
      <c r="EP129" s="97">
        <v>2.1371274182026105E-3</v>
      </c>
      <c r="EQ129" s="97">
        <v>8.1972688395181184E-5</v>
      </c>
      <c r="ER129" s="97">
        <v>2.9472751206168103E-4</v>
      </c>
      <c r="ES129" s="97">
        <v>2.3073947910298882E-4</v>
      </c>
      <c r="ET129" s="97">
        <v>2.3652057019887492E-4</v>
      </c>
      <c r="EU129" s="97">
        <v>2.0796444246191641E-4</v>
      </c>
      <c r="EV129" s="97">
        <v>4.9757286887959608E-3</v>
      </c>
      <c r="EW129" s="97">
        <v>5.0065893879441513E-3</v>
      </c>
      <c r="EX129" s="97">
        <v>1.9688607453612547E-3</v>
      </c>
      <c r="EY129" s="97">
        <v>5.2460589754042119E-3</v>
      </c>
      <c r="EZ129" s="97">
        <v>2.6931995371899247E-4</v>
      </c>
      <c r="FA129" s="97">
        <v>8.9685361542172191E-4</v>
      </c>
      <c r="FB129" s="97">
        <v>4.5001121178212639E-4</v>
      </c>
      <c r="FC129" s="97">
        <v>3.2027373995819616E-4</v>
      </c>
      <c r="FD129" s="97">
        <v>1.6043834481961432E-4</v>
      </c>
      <c r="FE129" s="97">
        <v>1.3944044784092776E-4</v>
      </c>
      <c r="FF129" s="97">
        <v>1.7247458385865201E-4</v>
      </c>
      <c r="FG129" s="97">
        <v>2.8094840093499429E-4</v>
      </c>
      <c r="FH129" s="97">
        <v>3.6912424546996681E-4</v>
      </c>
      <c r="FI129" s="97">
        <v>1.6140133006244944E-4</v>
      </c>
      <c r="FJ129" s="97">
        <v>3.6332695404710919E-4</v>
      </c>
      <c r="FK129" s="97">
        <v>5.8035017133164658E-3</v>
      </c>
      <c r="FL129" s="97">
        <v>8.6662954882728608E-4</v>
      </c>
      <c r="FM129" s="97">
        <v>0.1126619926090682</v>
      </c>
      <c r="FN129" s="97">
        <v>3.7792758656239085E-4</v>
      </c>
      <c r="FO129" s="97">
        <v>3.2759274739940612E-4</v>
      </c>
      <c r="FP129" s="97">
        <v>2.8657391731413636E-4</v>
      </c>
      <c r="FQ129" s="97">
        <v>3.5487692972575608E-4</v>
      </c>
      <c r="FR129" s="97">
        <v>3.7266640790563794E-4</v>
      </c>
      <c r="FS129" s="97">
        <v>5.3415694836767209E-4</v>
      </c>
      <c r="FT129" s="97">
        <v>1.2906165932215173E-3</v>
      </c>
      <c r="FU129" s="97">
        <v>2.6174379595106091E-4</v>
      </c>
      <c r="FV129" s="97">
        <v>4.2578032663649959E-4</v>
      </c>
      <c r="FW129" s="97">
        <v>1.8899694560557898E-4</v>
      </c>
      <c r="FX129" s="97">
        <v>4.1451190782599033E-4</v>
      </c>
      <c r="FY129" s="97">
        <v>2.4380192527193454E-4</v>
      </c>
      <c r="FZ129" s="97">
        <v>2.510092222612005E-4</v>
      </c>
      <c r="GA129" s="97">
        <v>3.9294803774772878E-4</v>
      </c>
      <c r="GB129" s="97">
        <v>2.7654525162087339E-4</v>
      </c>
      <c r="GC129" s="97">
        <v>2.9263582147352762E-4</v>
      </c>
      <c r="GD129" s="97">
        <v>3.9612279430499932E-4</v>
      </c>
      <c r="GE129" s="97">
        <v>4.0272225887208241E-4</v>
      </c>
      <c r="GF129" s="97">
        <v>5.1338303189892411E-4</v>
      </c>
      <c r="GG129" s="97">
        <v>1.7484443119376655E-4</v>
      </c>
      <c r="GH129" s="97">
        <v>3.2414179063237707E-4</v>
      </c>
      <c r="GI129" s="97">
        <v>2.6864271284589839E-4</v>
      </c>
      <c r="GJ129" s="97">
        <v>1.2225107750195169E-4</v>
      </c>
      <c r="GK129" s="97">
        <v>4.3452475726626352E-4</v>
      </c>
      <c r="GL129" s="97">
        <v>4.8693643172811202E-4</v>
      </c>
      <c r="GM129" s="97">
        <v>4.5276204012432313E-4</v>
      </c>
      <c r="GN129" s="97">
        <v>5.8743818035670409E-4</v>
      </c>
      <c r="GO129" s="97">
        <v>9.1229016203561215E-5</v>
      </c>
      <c r="GP129" s="97">
        <v>1.1700451809057426E-4</v>
      </c>
      <c r="GQ129" s="97">
        <v>8.5189444308170524E-5</v>
      </c>
      <c r="GR129" s="97">
        <v>6.3878363375736023E-5</v>
      </c>
      <c r="GS129" s="97">
        <v>7.268092836606309E-5</v>
      </c>
      <c r="GT129" s="97">
        <v>1.3021611014802858E-4</v>
      </c>
      <c r="GU129" s="97">
        <v>1.3872123156548542E-4</v>
      </c>
      <c r="GV129" s="97">
        <v>1.4501563832737126E-4</v>
      </c>
      <c r="GW129" s="97">
        <v>1.4234563354923528E-4</v>
      </c>
      <c r="GX129" s="97">
        <v>1.4131404645607943E-4</v>
      </c>
      <c r="GY129" s="97">
        <v>1.4038127963750136E-4</v>
      </c>
      <c r="GZ129" s="97">
        <v>1.8299462191453443E-4</v>
      </c>
      <c r="HA129" s="97">
        <v>1.0221968802982413E-4</v>
      </c>
      <c r="HB129" s="97">
        <v>1.3552929137110005E-4</v>
      </c>
      <c r="HC129" s="97">
        <v>1.4452081227115608E-4</v>
      </c>
      <c r="HD129" s="97">
        <v>9.7353866507375388E-5</v>
      </c>
      <c r="HE129" s="97">
        <v>1.3607090821246917E-4</v>
      </c>
      <c r="HF129" s="97">
        <v>2.1414402201304272E-4</v>
      </c>
      <c r="HG129" s="97">
        <v>1.5337526984560975E-4</v>
      </c>
      <c r="HH129" s="97">
        <v>3.9543453406590116E-5</v>
      </c>
      <c r="HI129" s="97">
        <v>4.2671731631109365E-4</v>
      </c>
      <c r="HJ129" s="97">
        <v>2.7802121426946511E-4</v>
      </c>
      <c r="HK129" s="97">
        <v>9.8002500498900978E-5</v>
      </c>
      <c r="HL129" s="97">
        <v>1.2262422194982402E-4</v>
      </c>
      <c r="HM129" s="97">
        <v>7.0134251208585797E-4</v>
      </c>
      <c r="HN129" s="97">
        <v>6.0853931042817341E-5</v>
      </c>
      <c r="HO129" s="97">
        <v>1.2734204458189949E-4</v>
      </c>
      <c r="HP129" s="97">
        <v>2.1885332908727677E-4</v>
      </c>
      <c r="HQ129" s="97">
        <v>4.2753781611639085E-4</v>
      </c>
      <c r="HR129" s="97">
        <v>2.0787472843429721E-4</v>
      </c>
      <c r="HS129" s="97">
        <v>2.3475806318407844E-4</v>
      </c>
      <c r="HT129" s="97">
        <v>1.7638704221446837E-4</v>
      </c>
      <c r="HU129" s="97">
        <v>2.6037308432843112E-4</v>
      </c>
      <c r="HV129" s="97">
        <v>3.0913666277756612E-4</v>
      </c>
      <c r="HW129" s="97">
        <v>1.276706737984506E-4</v>
      </c>
      <c r="HX129" s="97">
        <v>1.8867876952670496E-4</v>
      </c>
      <c r="HY129" s="97">
        <v>3.7049252028931412E-4</v>
      </c>
      <c r="HZ129" s="97">
        <v>2.1827425508199957E-4</v>
      </c>
      <c r="IA129" s="97">
        <v>3.4621891299878863E-4</v>
      </c>
      <c r="IB129" s="97">
        <v>1.4412029749165685E-4</v>
      </c>
      <c r="IC129" s="97">
        <v>2.4258864819367947E-4</v>
      </c>
      <c r="ID129" s="97">
        <v>1.5115843328971276E-4</v>
      </c>
      <c r="IE129" s="97">
        <v>3.4691215636096313E-4</v>
      </c>
      <c r="IF129" s="97">
        <v>1.6396963692533864E-4</v>
      </c>
      <c r="IG129" s="97">
        <v>1.0727957507062332E-4</v>
      </c>
      <c r="IH129" s="98">
        <v>2.7411943751858464E-5</v>
      </c>
      <c r="II129" s="91"/>
    </row>
    <row r="130" spans="1:243" x14ac:dyDescent="0.3">
      <c r="A130" s="115" t="s">
        <v>379</v>
      </c>
      <c r="B130" s="119" t="s">
        <v>126</v>
      </c>
      <c r="C130" s="97">
        <v>6.6893974275558916E-6</v>
      </c>
      <c r="D130" s="97">
        <v>7.4783914064735285E-6</v>
      </c>
      <c r="E130" s="97">
        <v>2.7005622722420447E-6</v>
      </c>
      <c r="F130" s="97">
        <v>1.2407192385832186E-5</v>
      </c>
      <c r="G130" s="97">
        <v>9.5916342738692175E-6</v>
      </c>
      <c r="H130" s="97">
        <v>8.323642169560232E-6</v>
      </c>
      <c r="I130" s="97">
        <v>7.1955706197483286E-6</v>
      </c>
      <c r="J130" s="97">
        <v>3.1659469305432613E-6</v>
      </c>
      <c r="K130" s="97">
        <v>9.902176582548169E-7</v>
      </c>
      <c r="L130" s="97">
        <v>6.2288649478705616E-6</v>
      </c>
      <c r="M130" s="97">
        <v>3.1914212888352386E-6</v>
      </c>
      <c r="N130" s="97">
        <v>4.4528758505424658E-6</v>
      </c>
      <c r="O130" s="97">
        <v>1.0754416731797927E-5</v>
      </c>
      <c r="P130" s="97">
        <v>8.0415244122557295E-6</v>
      </c>
      <c r="Q130" s="97">
        <v>4.121969947636912E-6</v>
      </c>
      <c r="R130" s="97">
        <v>3.3937213850193595E-6</v>
      </c>
      <c r="S130" s="97">
        <v>6.622873032981647E-6</v>
      </c>
      <c r="T130" s="97">
        <v>9.7143829808948431E-6</v>
      </c>
      <c r="U130" s="97">
        <v>9.1989029510074115E-7</v>
      </c>
      <c r="V130" s="97">
        <v>3.3884485302372773E-6</v>
      </c>
      <c r="W130" s="97">
        <v>1.1177894109641216E-5</v>
      </c>
      <c r="X130" s="97">
        <v>1.1994232716694935E-5</v>
      </c>
      <c r="Y130" s="97">
        <v>1.2483768661110054E-5</v>
      </c>
      <c r="Z130" s="97">
        <v>1.5054961340553216E-5</v>
      </c>
      <c r="AA130" s="97">
        <v>1.1566094501306417E-5</v>
      </c>
      <c r="AB130" s="97">
        <v>6.9445359800512368E-6</v>
      </c>
      <c r="AC130" s="97">
        <v>1.3179131775158024E-5</v>
      </c>
      <c r="AD130" s="97">
        <v>6.3676476381529403E-6</v>
      </c>
      <c r="AE130" s="97">
        <v>3.0118551982015001E-6</v>
      </c>
      <c r="AF130" s="97">
        <v>3.851228201186735E-6</v>
      </c>
      <c r="AG130" s="97">
        <v>4.2670226338380529E-6</v>
      </c>
      <c r="AH130" s="97">
        <v>5.6904183176714481E-6</v>
      </c>
      <c r="AI130" s="97">
        <v>1.6731165856071007E-5</v>
      </c>
      <c r="AJ130" s="97">
        <v>2.9049790324777904E-6</v>
      </c>
      <c r="AK130" s="97">
        <v>6.7376314140142771E-6</v>
      </c>
      <c r="AL130" s="97">
        <v>7.5391450911217663E-5</v>
      </c>
      <c r="AM130" s="97">
        <v>1.3933883425984157E-5</v>
      </c>
      <c r="AN130" s="97">
        <v>3.8820442511451592E-5</v>
      </c>
      <c r="AO130" s="97">
        <v>1.341690311773583E-5</v>
      </c>
      <c r="AP130" s="97">
        <v>1.2820775589643771E-5</v>
      </c>
      <c r="AQ130" s="97">
        <v>1.1722850132582556E-5</v>
      </c>
      <c r="AR130" s="97">
        <v>9.7886672703559233E-6</v>
      </c>
      <c r="AS130" s="97">
        <v>4.7414332982717859E-5</v>
      </c>
      <c r="AT130" s="97">
        <v>2.9447928886268546E-5</v>
      </c>
      <c r="AU130" s="97">
        <v>1.0590736952158479E-5</v>
      </c>
      <c r="AV130" s="97">
        <v>1.6104914289779415E-5</v>
      </c>
      <c r="AW130" s="97">
        <v>2.444494901867373E-5</v>
      </c>
      <c r="AX130" s="97">
        <v>2.1750308093644164E-5</v>
      </c>
      <c r="AY130" s="97">
        <v>2.7525816907087919E-5</v>
      </c>
      <c r="AZ130" s="97">
        <v>4.8904363759894024E-5</v>
      </c>
      <c r="BA130" s="97">
        <v>4.1483361695415334E-5</v>
      </c>
      <c r="BB130" s="97">
        <v>3.2596943288822708E-5</v>
      </c>
      <c r="BC130" s="97">
        <v>2.7330712534768429E-5</v>
      </c>
      <c r="BD130" s="97">
        <v>5.5231630269337956E-6</v>
      </c>
      <c r="BE130" s="97">
        <v>4.4502962571560384E-5</v>
      </c>
      <c r="BF130" s="97">
        <v>1.7637179557789045E-5</v>
      </c>
      <c r="BG130" s="97">
        <v>1.7497688119477789E-5</v>
      </c>
      <c r="BH130" s="97">
        <v>1.8115214899907397E-5</v>
      </c>
      <c r="BI130" s="97">
        <v>8.3636042292542512E-6</v>
      </c>
      <c r="BJ130" s="97">
        <v>2.1936754137950294E-5</v>
      </c>
      <c r="BK130" s="97">
        <v>3.1312805802820765E-5</v>
      </c>
      <c r="BL130" s="97">
        <v>5.2224773935840592E-5</v>
      </c>
      <c r="BM130" s="97">
        <v>4.696512580146783E-5</v>
      </c>
      <c r="BN130" s="97">
        <v>1.8540757985511073E-5</v>
      </c>
      <c r="BO130" s="97">
        <v>1.7262933707048393E-5</v>
      </c>
      <c r="BP130" s="97">
        <v>3.7266142920924389E-5</v>
      </c>
      <c r="BQ130" s="97">
        <v>4.4245942126111711E-5</v>
      </c>
      <c r="BR130" s="97">
        <v>5.987003713324746E-5</v>
      </c>
      <c r="BS130" s="97">
        <v>4.4172348878973843E-5</v>
      </c>
      <c r="BT130" s="97">
        <v>1.1839083493037834E-3</v>
      </c>
      <c r="BU130" s="97">
        <v>3.6134572446901835E-5</v>
      </c>
      <c r="BV130" s="97">
        <v>1.674729291386575E-4</v>
      </c>
      <c r="BW130" s="97">
        <v>7.7913242703081507E-5</v>
      </c>
      <c r="BX130" s="97">
        <v>1.3939400645392606E-5</v>
      </c>
      <c r="BY130" s="97">
        <v>2.2271646789628702E-5</v>
      </c>
      <c r="BZ130" s="97">
        <v>1.8982230820650715E-5</v>
      </c>
      <c r="CA130" s="97">
        <v>1.7914449777843759E-5</v>
      </c>
      <c r="CB130" s="97">
        <v>1.4212351639067772E-5</v>
      </c>
      <c r="CC130" s="97">
        <v>2.6592745056260274E-5</v>
      </c>
      <c r="CD130" s="97">
        <v>9.6467323700828498E-6</v>
      </c>
      <c r="CE130" s="97">
        <v>1.3310705986781461E-5</v>
      </c>
      <c r="CF130" s="97">
        <v>2.277594100422013E-5</v>
      </c>
      <c r="CG130" s="97">
        <v>1.7514985002720788E-5</v>
      </c>
      <c r="CH130" s="97">
        <v>1.1124707527106189E-5</v>
      </c>
      <c r="CI130" s="97">
        <v>1.7220369015962394E-5</v>
      </c>
      <c r="CJ130" s="97">
        <v>1.9564260431979406E-5</v>
      </c>
      <c r="CK130" s="97">
        <v>1.0431058459062529E-5</v>
      </c>
      <c r="CL130" s="97">
        <v>1.8960076663231513E-5</v>
      </c>
      <c r="CM130" s="97">
        <v>1.8527118643246266E-5</v>
      </c>
      <c r="CN130" s="97">
        <v>1.4626622759978662E-5</v>
      </c>
      <c r="CO130" s="97">
        <v>2.3456199023614907E-5</v>
      </c>
      <c r="CP130" s="97">
        <v>1.8734879687824602E-5</v>
      </c>
      <c r="CQ130" s="97">
        <v>1.5373091166994483E-5</v>
      </c>
      <c r="CR130" s="97">
        <v>2.0744011319109959E-5</v>
      </c>
      <c r="CS130" s="97">
        <v>1.5533413159561331E-5</v>
      </c>
      <c r="CT130" s="97">
        <v>1.6625903821417567E-5</v>
      </c>
      <c r="CU130" s="97">
        <v>1.7064633687714218E-5</v>
      </c>
      <c r="CV130" s="97">
        <v>1.4238626246043075E-5</v>
      </c>
      <c r="CW130" s="97">
        <v>1.8317593487961545E-5</v>
      </c>
      <c r="CX130" s="97">
        <v>3.4433731482165577E-5</v>
      </c>
      <c r="CY130" s="97">
        <v>2.4527051246724774E-5</v>
      </c>
      <c r="CZ130" s="97">
        <v>4.047293329675262E-5</v>
      </c>
      <c r="DA130" s="97">
        <v>4.1404872069849472E-5</v>
      </c>
      <c r="DB130" s="97">
        <v>3.455362941164301E-5</v>
      </c>
      <c r="DC130" s="97">
        <v>2.1979098861534608E-5</v>
      </c>
      <c r="DD130" s="97">
        <v>2.4652820503672052E-5</v>
      </c>
      <c r="DE130" s="97">
        <v>1.0110675697625188E-5</v>
      </c>
      <c r="DF130" s="97">
        <v>9.0646801551779404E-6</v>
      </c>
      <c r="DG130" s="97">
        <v>2.5529607697113309E-5</v>
      </c>
      <c r="DH130" s="97">
        <v>8.1653732007005547E-5</v>
      </c>
      <c r="DI130" s="97">
        <v>5.029979086733227E-5</v>
      </c>
      <c r="DJ130" s="97">
        <v>8.539594090086806E-5</v>
      </c>
      <c r="DK130" s="97">
        <v>5.9574315674457334E-5</v>
      </c>
      <c r="DL130" s="97">
        <v>1.8161068292634914E-4</v>
      </c>
      <c r="DM130" s="97">
        <v>3.4980109166162039E-5</v>
      </c>
      <c r="DN130" s="97">
        <v>1.0488797820366385E-4</v>
      </c>
      <c r="DO130" s="97">
        <v>3.1935689461505773E-4</v>
      </c>
      <c r="DP130" s="97">
        <v>1.18605080724481E-5</v>
      </c>
      <c r="DQ130" s="97">
        <v>2.6479479323630729E-5</v>
      </c>
      <c r="DR130" s="97">
        <v>7.831496691216219E-5</v>
      </c>
      <c r="DS130" s="97">
        <v>1.266555284165313E-3</v>
      </c>
      <c r="DT130" s="97">
        <v>5.1771257506137476E-5</v>
      </c>
      <c r="DU130" s="97">
        <v>4.8709386194946283E-3</v>
      </c>
      <c r="DV130" s="97">
        <v>2.799717629437957E-5</v>
      </c>
      <c r="DW130" s="97">
        <v>1.0502037605369894</v>
      </c>
      <c r="DX130" s="97">
        <v>2.4547785150406363E-2</v>
      </c>
      <c r="DY130" s="97">
        <v>1.8299307776090655E-3</v>
      </c>
      <c r="DZ130" s="97">
        <v>1.7174344295877688E-5</v>
      </c>
      <c r="EA130" s="97">
        <v>1.6599361942304851E-5</v>
      </c>
      <c r="EB130" s="97">
        <v>1.5638734142486923E-5</v>
      </c>
      <c r="EC130" s="97">
        <v>2.1909747165487456E-5</v>
      </c>
      <c r="ED130" s="97">
        <v>1.4341721146282654E-5</v>
      </c>
      <c r="EE130" s="97">
        <v>2.5919308024936877E-5</v>
      </c>
      <c r="EF130" s="97">
        <v>2.0869935250104879E-5</v>
      </c>
      <c r="EG130" s="97">
        <v>2.3146703044918758E-5</v>
      </c>
      <c r="EH130" s="97">
        <v>1.7865118340733106E-5</v>
      </c>
      <c r="EI130" s="97">
        <v>1.2434495104647604E-5</v>
      </c>
      <c r="EJ130" s="97">
        <v>1.7927808340779044E-5</v>
      </c>
      <c r="EK130" s="97">
        <v>1.5268707244862657E-5</v>
      </c>
      <c r="EL130" s="97">
        <v>2.3956599195381089E-5</v>
      </c>
      <c r="EM130" s="97">
        <v>1.6711574081521646E-5</v>
      </c>
      <c r="EN130" s="97">
        <v>2.0396826164103718E-5</v>
      </c>
      <c r="EO130" s="97">
        <v>3.1554830494344244E-5</v>
      </c>
      <c r="EP130" s="97">
        <v>1.7923303335538078E-5</v>
      </c>
      <c r="EQ130" s="97">
        <v>5.4000356153580646E-6</v>
      </c>
      <c r="ER130" s="97">
        <v>1.015471171357963E-5</v>
      </c>
      <c r="ES130" s="97">
        <v>1.0158217420925614E-5</v>
      </c>
      <c r="ET130" s="97">
        <v>1.241107838896817E-5</v>
      </c>
      <c r="EU130" s="97">
        <v>2.1886102937162209E-5</v>
      </c>
      <c r="EV130" s="97">
        <v>1.3712452391561749E-5</v>
      </c>
      <c r="EW130" s="97">
        <v>2.1068678870693031E-5</v>
      </c>
      <c r="EX130" s="97">
        <v>3.8504780977463407E-5</v>
      </c>
      <c r="EY130" s="97">
        <v>2.2071772698766824E-5</v>
      </c>
      <c r="EZ130" s="97">
        <v>1.8822518742610831E-5</v>
      </c>
      <c r="FA130" s="97">
        <v>2.1545510818754135E-5</v>
      </c>
      <c r="FB130" s="97">
        <v>3.5892115053838379E-5</v>
      </c>
      <c r="FC130" s="97">
        <v>2.0372797610660845E-5</v>
      </c>
      <c r="FD130" s="97">
        <v>2.0377939719943511E-5</v>
      </c>
      <c r="FE130" s="97">
        <v>2.0744458881556814E-5</v>
      </c>
      <c r="FF130" s="97">
        <v>1.5763854187241618E-5</v>
      </c>
      <c r="FG130" s="97">
        <v>6.7706642170825012E-5</v>
      </c>
      <c r="FH130" s="97">
        <v>1.967166985423877E-5</v>
      </c>
      <c r="FI130" s="97">
        <v>1.2899426882092827E-5</v>
      </c>
      <c r="FJ130" s="97">
        <v>1.2825386774750706E-3</v>
      </c>
      <c r="FK130" s="97">
        <v>2.4572304192278786E-5</v>
      </c>
      <c r="FL130" s="97">
        <v>2.0084342218067939E-5</v>
      </c>
      <c r="FM130" s="97">
        <v>1.1547648195726787E-5</v>
      </c>
      <c r="FN130" s="97">
        <v>1.6826838332131697E-4</v>
      </c>
      <c r="FO130" s="97">
        <v>7.2661299035894897E-5</v>
      </c>
      <c r="FP130" s="97">
        <v>1.2903045839242985E-5</v>
      </c>
      <c r="FQ130" s="97">
        <v>2.1229820756155019E-5</v>
      </c>
      <c r="FR130" s="97">
        <v>1.7200436106864147E-5</v>
      </c>
      <c r="FS130" s="97">
        <v>6.3020258567626582E-5</v>
      </c>
      <c r="FT130" s="97">
        <v>1.2654787584899529E-4</v>
      </c>
      <c r="FU130" s="97">
        <v>6.8446288414483392E-6</v>
      </c>
      <c r="FV130" s="97">
        <v>8.4918293145189051E-6</v>
      </c>
      <c r="FW130" s="97">
        <v>1.3948443623488024E-5</v>
      </c>
      <c r="FX130" s="97">
        <v>7.829899217108993E-6</v>
      </c>
      <c r="FY130" s="97">
        <v>1.1094108611270415E-5</v>
      </c>
      <c r="FZ130" s="97">
        <v>2.1731331870753551E-5</v>
      </c>
      <c r="GA130" s="97">
        <v>9.901274963746266E-6</v>
      </c>
      <c r="GB130" s="97">
        <v>1.4073273069463729E-5</v>
      </c>
      <c r="GC130" s="97">
        <v>8.2564148804462466E-6</v>
      </c>
      <c r="GD130" s="97">
        <v>2.1335745100117481E-5</v>
      </c>
      <c r="GE130" s="97">
        <v>2.0368823844305335E-5</v>
      </c>
      <c r="GF130" s="97">
        <v>4.4011140190815136E-5</v>
      </c>
      <c r="GG130" s="97">
        <v>3.155257406901437E-5</v>
      </c>
      <c r="GH130" s="97">
        <v>5.0601317243319416E-5</v>
      </c>
      <c r="GI130" s="97">
        <v>3.0658433680025095E-5</v>
      </c>
      <c r="GJ130" s="97">
        <v>1.3463611041831372E-5</v>
      </c>
      <c r="GK130" s="97">
        <v>2.7412797556540706E-5</v>
      </c>
      <c r="GL130" s="97">
        <v>3.2901702120971256E-5</v>
      </c>
      <c r="GM130" s="97">
        <v>2.8935637582013608E-4</v>
      </c>
      <c r="GN130" s="97">
        <v>2.8380357745291276E-5</v>
      </c>
      <c r="GO130" s="97">
        <v>1.8215709141290744E-5</v>
      </c>
      <c r="GP130" s="97">
        <v>8.1847313228377579E-5</v>
      </c>
      <c r="GQ130" s="97">
        <v>3.4759586415608337E-5</v>
      </c>
      <c r="GR130" s="97">
        <v>2.1270260588191651E-5</v>
      </c>
      <c r="GS130" s="97">
        <v>2.3056366523823883E-5</v>
      </c>
      <c r="GT130" s="97">
        <v>2.5998113133037963E-5</v>
      </c>
      <c r="GU130" s="97">
        <v>3.4794034421543042E-5</v>
      </c>
      <c r="GV130" s="97">
        <v>2.8048175551181813E-5</v>
      </c>
      <c r="GW130" s="97">
        <v>1.9535782498907814E-4</v>
      </c>
      <c r="GX130" s="97">
        <v>2.6321994582826186E-5</v>
      </c>
      <c r="GY130" s="97">
        <v>7.3296849505625699E-5</v>
      </c>
      <c r="GZ130" s="97">
        <v>5.3136118598518478E-5</v>
      </c>
      <c r="HA130" s="97">
        <v>3.8475957901948049E-5</v>
      </c>
      <c r="HB130" s="97">
        <v>4.05543521142825E-5</v>
      </c>
      <c r="HC130" s="97">
        <v>3.7326803977353355E-5</v>
      </c>
      <c r="HD130" s="97">
        <v>3.0572491312540807E-5</v>
      </c>
      <c r="HE130" s="97">
        <v>4.8084760965550375E-5</v>
      </c>
      <c r="HF130" s="97">
        <v>3.9858357995627402E-5</v>
      </c>
      <c r="HG130" s="97">
        <v>5.0566668826026243E-5</v>
      </c>
      <c r="HH130" s="97">
        <v>1.2228170869289729E-5</v>
      </c>
      <c r="HI130" s="97">
        <v>2.2745014538896972E-4</v>
      </c>
      <c r="HJ130" s="97">
        <v>1.2708497238656335E-4</v>
      </c>
      <c r="HK130" s="97">
        <v>2.4813768603270396E-5</v>
      </c>
      <c r="HL130" s="97">
        <v>2.6730558257505652E-5</v>
      </c>
      <c r="HM130" s="97">
        <v>6.9513496299233337E-4</v>
      </c>
      <c r="HN130" s="97">
        <v>2.0807912433217116E-5</v>
      </c>
      <c r="HO130" s="97">
        <v>5.1546936879589917E-5</v>
      </c>
      <c r="HP130" s="97">
        <v>1.4108566243650395E-5</v>
      </c>
      <c r="HQ130" s="97">
        <v>1.4619284912730735E-4</v>
      </c>
      <c r="HR130" s="97">
        <v>3.6848279366775999E-4</v>
      </c>
      <c r="HS130" s="97">
        <v>5.3513040263783104E-4</v>
      </c>
      <c r="HT130" s="97">
        <v>1.168038198014939E-4</v>
      </c>
      <c r="HU130" s="97">
        <v>2.2254153956138766E-4</v>
      </c>
      <c r="HV130" s="97">
        <v>5.127330763686135E-4</v>
      </c>
      <c r="HW130" s="97">
        <v>5.7656766271895218E-5</v>
      </c>
      <c r="HX130" s="97">
        <v>4.4155453776699503E-4</v>
      </c>
      <c r="HY130" s="97">
        <v>2.056628234054442E-5</v>
      </c>
      <c r="HZ130" s="97">
        <v>4.8962847675144145E-5</v>
      </c>
      <c r="IA130" s="97">
        <v>3.8964217065483774E-5</v>
      </c>
      <c r="IB130" s="97">
        <v>2.0374167614774394E-5</v>
      </c>
      <c r="IC130" s="97">
        <v>1.4657716871505029E-5</v>
      </c>
      <c r="ID130" s="97">
        <v>2.6003506146129466E-5</v>
      </c>
      <c r="IE130" s="97">
        <v>2.9844575037689257E-5</v>
      </c>
      <c r="IF130" s="97">
        <v>4.0845507112349921E-5</v>
      </c>
      <c r="IG130" s="97">
        <v>2.2921671382388066E-5</v>
      </c>
      <c r="IH130" s="98">
        <v>2.4144764387455484E-5</v>
      </c>
      <c r="II130" s="91"/>
    </row>
    <row r="131" spans="1:243" x14ac:dyDescent="0.3">
      <c r="A131" s="115" t="s">
        <v>380</v>
      </c>
      <c r="B131" s="119" t="s">
        <v>127</v>
      </c>
      <c r="C131" s="97">
        <v>1.1397962862131399E-4</v>
      </c>
      <c r="D131" s="97">
        <v>8.0552011829872799E-5</v>
      </c>
      <c r="E131" s="97">
        <v>3.3168018934917109E-5</v>
      </c>
      <c r="F131" s="97">
        <v>7.0584555041482136E-5</v>
      </c>
      <c r="G131" s="97">
        <v>7.9684326338804427E-5</v>
      </c>
      <c r="H131" s="97">
        <v>7.3520669398564656E-5</v>
      </c>
      <c r="I131" s="97">
        <v>9.5332454205340631E-5</v>
      </c>
      <c r="J131" s="97">
        <v>5.9165632229194914E-5</v>
      </c>
      <c r="K131" s="97">
        <v>1.4464167459278018E-5</v>
      </c>
      <c r="L131" s="97">
        <v>1.1349770612604872E-4</v>
      </c>
      <c r="M131" s="97">
        <v>3.7030233511631712E-5</v>
      </c>
      <c r="N131" s="97">
        <v>4.6879530314133416E-5</v>
      </c>
      <c r="O131" s="97">
        <v>1.1512323326716593E-4</v>
      </c>
      <c r="P131" s="97">
        <v>9.0507070437210473E-5</v>
      </c>
      <c r="Q131" s="97">
        <v>4.5657344254835E-5</v>
      </c>
      <c r="R131" s="97">
        <v>3.858446290762887E-5</v>
      </c>
      <c r="S131" s="97">
        <v>7.3905722723271899E-5</v>
      </c>
      <c r="T131" s="97">
        <v>9.1214590349876769E-5</v>
      </c>
      <c r="U131" s="97">
        <v>8.5962279857069889E-6</v>
      </c>
      <c r="V131" s="97">
        <v>3.4703233953333279E-5</v>
      </c>
      <c r="W131" s="97">
        <v>9.8973003640580759E-5</v>
      </c>
      <c r="X131" s="97">
        <v>1.2944031185207054E-4</v>
      </c>
      <c r="Y131" s="97">
        <v>1.3892488367361989E-4</v>
      </c>
      <c r="Z131" s="97">
        <v>1.9775006957469142E-4</v>
      </c>
      <c r="AA131" s="97">
        <v>1.9164263601295994E-4</v>
      </c>
      <c r="AB131" s="97">
        <v>1.1682642907154045E-4</v>
      </c>
      <c r="AC131" s="97">
        <v>2.0702225596188668E-4</v>
      </c>
      <c r="AD131" s="97">
        <v>6.5911793288172469E-5</v>
      </c>
      <c r="AE131" s="97">
        <v>1.8266560651534121E-5</v>
      </c>
      <c r="AF131" s="97">
        <v>2.6893486024300414E-5</v>
      </c>
      <c r="AG131" s="97">
        <v>3.6947261296599358E-5</v>
      </c>
      <c r="AH131" s="97">
        <v>3.9502221288804937E-5</v>
      </c>
      <c r="AI131" s="97">
        <v>8.7569818443904285E-5</v>
      </c>
      <c r="AJ131" s="97">
        <v>1.5002190364030328E-5</v>
      </c>
      <c r="AK131" s="97">
        <v>4.0405962059872864E-5</v>
      </c>
      <c r="AL131" s="97">
        <v>4.8906383220388813E-4</v>
      </c>
      <c r="AM131" s="97">
        <v>9.1043870895257496E-5</v>
      </c>
      <c r="AN131" s="97">
        <v>3.4905658774160591E-4</v>
      </c>
      <c r="AO131" s="97">
        <v>9.4993276256335736E-5</v>
      </c>
      <c r="AP131" s="97">
        <v>6.9360049227302464E-5</v>
      </c>
      <c r="AQ131" s="97">
        <v>1.2604207243327445E-4</v>
      </c>
      <c r="AR131" s="97">
        <v>5.3657824677220113E-5</v>
      </c>
      <c r="AS131" s="97">
        <v>4.5294595667556874E-4</v>
      </c>
      <c r="AT131" s="97">
        <v>2.8497598367944934E-4</v>
      </c>
      <c r="AU131" s="97">
        <v>1.2006516666224383E-4</v>
      </c>
      <c r="AV131" s="97">
        <v>1.9147824228741802E-4</v>
      </c>
      <c r="AW131" s="97">
        <v>2.4565077355743944E-4</v>
      </c>
      <c r="AX131" s="97">
        <v>2.4342412941790031E-4</v>
      </c>
      <c r="AY131" s="97">
        <v>3.1949213009382904E-4</v>
      </c>
      <c r="AZ131" s="97">
        <v>5.4702302871769315E-4</v>
      </c>
      <c r="BA131" s="97">
        <v>4.4699935680947444E-4</v>
      </c>
      <c r="BB131" s="97">
        <v>3.6723071168769025E-4</v>
      </c>
      <c r="BC131" s="97">
        <v>3.0658014899010734E-4</v>
      </c>
      <c r="BD131" s="97">
        <v>8.4394664757977619E-5</v>
      </c>
      <c r="BE131" s="97">
        <v>5.3492805400979962E-4</v>
      </c>
      <c r="BF131" s="97">
        <v>1.6141019611757326E-4</v>
      </c>
      <c r="BG131" s="97">
        <v>1.9679167730564791E-4</v>
      </c>
      <c r="BH131" s="97">
        <v>2.0707117641898434E-4</v>
      </c>
      <c r="BI131" s="97">
        <v>1.0126953629428668E-4</v>
      </c>
      <c r="BJ131" s="97">
        <v>2.9458671883176175E-4</v>
      </c>
      <c r="BK131" s="97">
        <v>3.6300996111134461E-4</v>
      </c>
      <c r="BL131" s="97">
        <v>6.3943192214750667E-4</v>
      </c>
      <c r="BM131" s="97">
        <v>5.5702768734308108E-4</v>
      </c>
      <c r="BN131" s="97">
        <v>2.1847268832254414E-4</v>
      </c>
      <c r="BO131" s="97">
        <v>1.9151692727125552E-4</v>
      </c>
      <c r="BP131" s="97">
        <v>4.2653566742097707E-4</v>
      </c>
      <c r="BQ131" s="97">
        <v>4.942827149463406E-4</v>
      </c>
      <c r="BR131" s="97">
        <v>6.8808890478479516E-4</v>
      </c>
      <c r="BS131" s="97">
        <v>5.1846092074737287E-4</v>
      </c>
      <c r="BT131" s="97">
        <v>1.3886688399617365E-2</v>
      </c>
      <c r="BU131" s="97">
        <v>3.2435022099533688E-4</v>
      </c>
      <c r="BV131" s="97">
        <v>2.6685949600619013E-3</v>
      </c>
      <c r="BW131" s="97">
        <v>5.7771211611805612E-4</v>
      </c>
      <c r="BX131" s="97">
        <v>9.1503470862934616E-5</v>
      </c>
      <c r="BY131" s="97">
        <v>2.5584194094624055E-4</v>
      </c>
      <c r="BZ131" s="97">
        <v>2.0488561325028218E-4</v>
      </c>
      <c r="CA131" s="97">
        <v>2.5033225694310544E-4</v>
      </c>
      <c r="CB131" s="97">
        <v>1.6961836296447194E-4</v>
      </c>
      <c r="CC131" s="97">
        <v>3.753635717813861E-4</v>
      </c>
      <c r="CD131" s="97">
        <v>7.1810793799424391E-5</v>
      </c>
      <c r="CE131" s="97">
        <v>1.1568807682448753E-4</v>
      </c>
      <c r="CF131" s="97">
        <v>2.2150407168487592E-4</v>
      </c>
      <c r="CG131" s="97">
        <v>2.3183053730842356E-4</v>
      </c>
      <c r="CH131" s="97">
        <v>8.8491448492473618E-5</v>
      </c>
      <c r="CI131" s="97">
        <v>1.4921802341527347E-4</v>
      </c>
      <c r="CJ131" s="97">
        <v>2.1666889465064618E-4</v>
      </c>
      <c r="CK131" s="97">
        <v>1.2772907789125029E-4</v>
      </c>
      <c r="CL131" s="97">
        <v>4.4362724486067697E-4</v>
      </c>
      <c r="CM131" s="97">
        <v>2.2359568463634118E-4</v>
      </c>
      <c r="CN131" s="97">
        <v>1.3343281461335505E-4</v>
      </c>
      <c r="CO131" s="97">
        <v>3.8768528062480651E-4</v>
      </c>
      <c r="CP131" s="97">
        <v>1.8402536587307081E-4</v>
      </c>
      <c r="CQ131" s="97">
        <v>1.8613405152532496E-4</v>
      </c>
      <c r="CR131" s="97">
        <v>2.4443693078212125E-4</v>
      </c>
      <c r="CS131" s="97">
        <v>7.8727012914194596E-5</v>
      </c>
      <c r="CT131" s="97">
        <v>1.6231244475733782E-4</v>
      </c>
      <c r="CU131" s="97">
        <v>1.5962722166939532E-4</v>
      </c>
      <c r="CV131" s="97">
        <v>7.7530744140313671E-5</v>
      </c>
      <c r="CW131" s="97">
        <v>1.2717484968850451E-4</v>
      </c>
      <c r="CX131" s="97">
        <v>3.4879259783670403E-4</v>
      </c>
      <c r="CY131" s="97">
        <v>2.1120106622497754E-4</v>
      </c>
      <c r="CZ131" s="97">
        <v>3.7996821553923729E-4</v>
      </c>
      <c r="DA131" s="97">
        <v>3.7107602609372285E-4</v>
      </c>
      <c r="DB131" s="97">
        <v>3.5714223930703498E-4</v>
      </c>
      <c r="DC131" s="97">
        <v>2.0396953278404542E-4</v>
      </c>
      <c r="DD131" s="97">
        <v>2.6347475946268955E-4</v>
      </c>
      <c r="DE131" s="97">
        <v>9.604435718527744E-5</v>
      </c>
      <c r="DF131" s="97">
        <v>8.6107792571153937E-5</v>
      </c>
      <c r="DG131" s="97">
        <v>3.0402616303621679E-4</v>
      </c>
      <c r="DH131" s="97">
        <v>2.9609751004488105E-3</v>
      </c>
      <c r="DI131" s="97">
        <v>6.1394518052324378E-4</v>
      </c>
      <c r="DJ131" s="97">
        <v>2.2940512781633063E-3</v>
      </c>
      <c r="DK131" s="97">
        <v>9.7407424526267888E-4</v>
      </c>
      <c r="DL131" s="97">
        <v>7.2853906455529411E-3</v>
      </c>
      <c r="DM131" s="97">
        <v>4.9635337610341561E-4</v>
      </c>
      <c r="DN131" s="97">
        <v>1.1717285102318307E-3</v>
      </c>
      <c r="DO131" s="97">
        <v>4.5332936222922107E-3</v>
      </c>
      <c r="DP131" s="97">
        <v>1.2307694790934885E-4</v>
      </c>
      <c r="DQ131" s="97">
        <v>3.1138813140607283E-4</v>
      </c>
      <c r="DR131" s="97">
        <v>1.8069012935453179E-3</v>
      </c>
      <c r="DS131" s="97">
        <v>5.4633425329395149E-3</v>
      </c>
      <c r="DT131" s="97">
        <v>1.2913249545488388E-3</v>
      </c>
      <c r="DU131" s="97">
        <v>5.735453465753293E-2</v>
      </c>
      <c r="DV131" s="97">
        <v>6.9486495764550153E-4</v>
      </c>
      <c r="DW131" s="97">
        <v>5.6973985322655712E-2</v>
      </c>
      <c r="DX131" s="97">
        <v>1.0914389039726589</v>
      </c>
      <c r="DY131" s="97">
        <v>5.380287844752512E-2</v>
      </c>
      <c r="DZ131" s="97">
        <v>1.2383610262482219E-4</v>
      </c>
      <c r="EA131" s="97">
        <v>1.3123435520966329E-4</v>
      </c>
      <c r="EB131" s="97">
        <v>1.0971151870399208E-4</v>
      </c>
      <c r="EC131" s="97">
        <v>2.8448969672618306E-4</v>
      </c>
      <c r="ED131" s="97">
        <v>1.1976332715184659E-4</v>
      </c>
      <c r="EE131" s="97">
        <v>1.362528758950723E-4</v>
      </c>
      <c r="EF131" s="97">
        <v>9.8974653572369E-5</v>
      </c>
      <c r="EG131" s="97">
        <v>2.0916134359106448E-4</v>
      </c>
      <c r="EH131" s="97">
        <v>1.5746886917715152E-4</v>
      </c>
      <c r="EI131" s="97">
        <v>9.5981417329646875E-5</v>
      </c>
      <c r="EJ131" s="97">
        <v>1.3657511147159042E-4</v>
      </c>
      <c r="EK131" s="97">
        <v>1.1091727738992953E-4</v>
      </c>
      <c r="EL131" s="97">
        <v>1.4591229024717386E-4</v>
      </c>
      <c r="EM131" s="97">
        <v>1.2937519404904806E-4</v>
      </c>
      <c r="EN131" s="97">
        <v>1.4002894617522977E-4</v>
      </c>
      <c r="EO131" s="97">
        <v>2.1182263908378442E-4</v>
      </c>
      <c r="EP131" s="97">
        <v>1.1595096015017351E-4</v>
      </c>
      <c r="EQ131" s="97">
        <v>2.6097848896005859E-5</v>
      </c>
      <c r="ER131" s="97">
        <v>7.010432721843455E-5</v>
      </c>
      <c r="ES131" s="97">
        <v>6.3766992007257642E-5</v>
      </c>
      <c r="ET131" s="97">
        <v>6.923867846288512E-5</v>
      </c>
      <c r="EU131" s="97">
        <v>9.6043205734503329E-5</v>
      </c>
      <c r="EV131" s="97">
        <v>5.0584721665099535E-5</v>
      </c>
      <c r="EW131" s="97">
        <v>9.7232970481276118E-5</v>
      </c>
      <c r="EX131" s="97">
        <v>1.8146285284906184E-4</v>
      </c>
      <c r="EY131" s="97">
        <v>1.0332784429797379E-4</v>
      </c>
      <c r="EZ131" s="97">
        <v>9.4055668536191555E-5</v>
      </c>
      <c r="FA131" s="97">
        <v>1.3972091343177921E-4</v>
      </c>
      <c r="FB131" s="97">
        <v>1.4293826181190154E-4</v>
      </c>
      <c r="FC131" s="97">
        <v>1.5824899747448286E-4</v>
      </c>
      <c r="FD131" s="97">
        <v>8.5877260778672952E-5</v>
      </c>
      <c r="FE131" s="97">
        <v>6.7241362591009615E-5</v>
      </c>
      <c r="FF131" s="97">
        <v>1.1741979477693893E-4</v>
      </c>
      <c r="FG131" s="97">
        <v>1.1458913035194357E-3</v>
      </c>
      <c r="FH131" s="97">
        <v>1.4722995265578843E-4</v>
      </c>
      <c r="FI131" s="97">
        <v>1.3927756645663552E-4</v>
      </c>
      <c r="FJ131" s="97">
        <v>2.4482065586485355E-3</v>
      </c>
      <c r="FK131" s="97">
        <v>1.9829304213675713E-4</v>
      </c>
      <c r="FL131" s="97">
        <v>1.7490353597804774E-4</v>
      </c>
      <c r="FM131" s="97">
        <v>1.5626754274961438E-4</v>
      </c>
      <c r="FN131" s="97">
        <v>6.2345792022380315E-3</v>
      </c>
      <c r="FO131" s="97">
        <v>2.4160507811700942E-3</v>
      </c>
      <c r="FP131" s="97">
        <v>1.0886587488933272E-4</v>
      </c>
      <c r="FQ131" s="97">
        <v>2.1951497310617398E-4</v>
      </c>
      <c r="FR131" s="97">
        <v>1.5527349474422588E-4</v>
      </c>
      <c r="FS131" s="97">
        <v>6.8225189677836124E-4</v>
      </c>
      <c r="FT131" s="97">
        <v>1.5720955194026744E-3</v>
      </c>
      <c r="FU131" s="97">
        <v>4.4513952387079023E-5</v>
      </c>
      <c r="FV131" s="97">
        <v>6.5084967605345202E-5</v>
      </c>
      <c r="FW131" s="97">
        <v>2.5443161271785421E-4</v>
      </c>
      <c r="FX131" s="97">
        <v>5.7566403643709817E-5</v>
      </c>
      <c r="FY131" s="97">
        <v>5.0755377286846334E-5</v>
      </c>
      <c r="FZ131" s="97">
        <v>8.192773750793881E-5</v>
      </c>
      <c r="GA131" s="97">
        <v>6.5722646417685945E-5</v>
      </c>
      <c r="GB131" s="97">
        <v>6.3570250233980431E-5</v>
      </c>
      <c r="GC131" s="97">
        <v>5.297014913608244E-5</v>
      </c>
      <c r="GD131" s="97">
        <v>1.2004099698513732E-4</v>
      </c>
      <c r="GE131" s="97">
        <v>1.1828135345853912E-4</v>
      </c>
      <c r="GF131" s="97">
        <v>2.6831318905100608E-4</v>
      </c>
      <c r="GG131" s="97">
        <v>2.3888571788114579E-4</v>
      </c>
      <c r="GH131" s="97">
        <v>3.3207870016060969E-4</v>
      </c>
      <c r="GI131" s="97">
        <v>1.9472090698887176E-4</v>
      </c>
      <c r="GJ131" s="97">
        <v>1.3475811463754188E-4</v>
      </c>
      <c r="GK131" s="97">
        <v>1.2726120646050916E-4</v>
      </c>
      <c r="GL131" s="97">
        <v>1.0152000108334887E-4</v>
      </c>
      <c r="GM131" s="97">
        <v>1.9356961963896581E-4</v>
      </c>
      <c r="GN131" s="97">
        <v>1.4226639815749704E-4</v>
      </c>
      <c r="GO131" s="97">
        <v>6.2905582869800976E-5</v>
      </c>
      <c r="GP131" s="97">
        <v>9.2078903909076273E-5</v>
      </c>
      <c r="GQ131" s="97">
        <v>1.998981282030267E-4</v>
      </c>
      <c r="GR131" s="97">
        <v>1.0451567466757457E-4</v>
      </c>
      <c r="GS131" s="97">
        <v>1.3668610521854464E-4</v>
      </c>
      <c r="GT131" s="97">
        <v>1.3571175759496878E-4</v>
      </c>
      <c r="GU131" s="97">
        <v>1.2837517755310475E-4</v>
      </c>
      <c r="GV131" s="97">
        <v>1.4783474483004051E-4</v>
      </c>
      <c r="GW131" s="97">
        <v>1.2895104472264401E-3</v>
      </c>
      <c r="GX131" s="97">
        <v>1.3684171770521464E-4</v>
      </c>
      <c r="GY131" s="97">
        <v>1.9354598710346816E-4</v>
      </c>
      <c r="GZ131" s="97">
        <v>3.1172406825129154E-4</v>
      </c>
      <c r="HA131" s="97">
        <v>1.0641852989427956E-4</v>
      </c>
      <c r="HB131" s="97">
        <v>2.0680424669151226E-4</v>
      </c>
      <c r="HC131" s="97">
        <v>1.4320805643722561E-4</v>
      </c>
      <c r="HD131" s="97">
        <v>1.5621832265708374E-4</v>
      </c>
      <c r="HE131" s="97">
        <v>1.9832726531755093E-4</v>
      </c>
      <c r="HF131" s="97">
        <v>1.9491371015457548E-4</v>
      </c>
      <c r="HG131" s="97">
        <v>2.3688798227800882E-4</v>
      </c>
      <c r="HH131" s="97">
        <v>6.245844718125488E-5</v>
      </c>
      <c r="HI131" s="97">
        <v>4.5875086951172283E-4</v>
      </c>
      <c r="HJ131" s="97">
        <v>2.506467720874287E-4</v>
      </c>
      <c r="HK131" s="97">
        <v>1.4769809778556278E-4</v>
      </c>
      <c r="HL131" s="97">
        <v>1.5202097252529464E-4</v>
      </c>
      <c r="HM131" s="97">
        <v>8.1805446130152717E-4</v>
      </c>
      <c r="HN131" s="97">
        <v>7.7791414290646169E-5</v>
      </c>
      <c r="HO131" s="97">
        <v>1.3564642807583035E-4</v>
      </c>
      <c r="HP131" s="97">
        <v>7.9950603403207939E-5</v>
      </c>
      <c r="HQ131" s="97">
        <v>7.3029484721603435E-4</v>
      </c>
      <c r="HR131" s="97">
        <v>5.6731006616631615E-4</v>
      </c>
      <c r="HS131" s="97">
        <v>7.5842651564385518E-4</v>
      </c>
      <c r="HT131" s="97">
        <v>1.9477888430177742E-4</v>
      </c>
      <c r="HU131" s="97">
        <v>2.6873314228258323E-4</v>
      </c>
      <c r="HV131" s="97">
        <v>3.6406795474016657E-4</v>
      </c>
      <c r="HW131" s="97">
        <v>4.9282192618216791E-4</v>
      </c>
      <c r="HX131" s="97">
        <v>3.9624784501971183E-4</v>
      </c>
      <c r="HY131" s="97">
        <v>1.039565313786078E-4</v>
      </c>
      <c r="HZ131" s="97">
        <v>2.1801504129617146E-4</v>
      </c>
      <c r="IA131" s="97">
        <v>1.6723210005368147E-4</v>
      </c>
      <c r="IB131" s="97">
        <v>7.0653868675214473E-5</v>
      </c>
      <c r="IC131" s="97">
        <v>3.1168866720303318E-4</v>
      </c>
      <c r="ID131" s="97">
        <v>3.9587839726964915E-4</v>
      </c>
      <c r="IE131" s="97">
        <v>2.2713320393804245E-4</v>
      </c>
      <c r="IF131" s="97">
        <v>2.1057911488335719E-4</v>
      </c>
      <c r="IG131" s="97">
        <v>1.014722476927795E-4</v>
      </c>
      <c r="IH131" s="98">
        <v>4.4412248453932491E-5</v>
      </c>
      <c r="II131" s="91"/>
    </row>
    <row r="132" spans="1:243" x14ac:dyDescent="0.3">
      <c r="A132" s="115" t="s">
        <v>381</v>
      </c>
      <c r="B132" s="119" t="s">
        <v>128</v>
      </c>
      <c r="C132" s="97">
        <v>1.0913959610886706E-4</v>
      </c>
      <c r="D132" s="97">
        <v>7.448143403036847E-5</v>
      </c>
      <c r="E132" s="97">
        <v>3.192055346169224E-5</v>
      </c>
      <c r="F132" s="97">
        <v>6.7105223916924352E-5</v>
      </c>
      <c r="G132" s="97">
        <v>7.8013327709422031E-5</v>
      </c>
      <c r="H132" s="97">
        <v>6.8515343992265801E-5</v>
      </c>
      <c r="I132" s="97">
        <v>8.8335178139889017E-5</v>
      </c>
      <c r="J132" s="97">
        <v>5.7747069778070923E-5</v>
      </c>
      <c r="K132" s="97">
        <v>1.4576732644028291E-5</v>
      </c>
      <c r="L132" s="97">
        <v>1.0855290737554139E-4</v>
      </c>
      <c r="M132" s="97">
        <v>3.4965956005881319E-5</v>
      </c>
      <c r="N132" s="97">
        <v>4.3481221596209866E-5</v>
      </c>
      <c r="O132" s="97">
        <v>1.0706096202532713E-4</v>
      </c>
      <c r="P132" s="97">
        <v>8.4217709532162296E-5</v>
      </c>
      <c r="Q132" s="97">
        <v>4.231289810539896E-5</v>
      </c>
      <c r="R132" s="97">
        <v>3.6067061489425712E-5</v>
      </c>
      <c r="S132" s="97">
        <v>6.8596527575389386E-5</v>
      </c>
      <c r="T132" s="97">
        <v>8.2837494044861234E-5</v>
      </c>
      <c r="U132" s="97">
        <v>8.0349335294150215E-6</v>
      </c>
      <c r="V132" s="97">
        <v>3.2343172432627162E-5</v>
      </c>
      <c r="W132" s="97">
        <v>1.0132891653188305E-4</v>
      </c>
      <c r="X132" s="97">
        <v>1.272719214093721E-4</v>
      </c>
      <c r="Y132" s="97">
        <v>1.3581619179820178E-4</v>
      </c>
      <c r="Z132" s="97">
        <v>1.8765112970766553E-4</v>
      </c>
      <c r="AA132" s="97">
        <v>1.7936221730876879E-4</v>
      </c>
      <c r="AB132" s="97">
        <v>1.0812141887184883E-4</v>
      </c>
      <c r="AC132" s="97">
        <v>1.9276594031557461E-4</v>
      </c>
      <c r="AD132" s="97">
        <v>8.4721285457810145E-5</v>
      </c>
      <c r="AE132" s="97">
        <v>2.5614541327121308E-5</v>
      </c>
      <c r="AF132" s="97">
        <v>2.6757087997491667E-5</v>
      </c>
      <c r="AG132" s="97">
        <v>3.6793193435170081E-5</v>
      </c>
      <c r="AH132" s="97">
        <v>3.7478840218241854E-5</v>
      </c>
      <c r="AI132" s="97">
        <v>7.6593523980957503E-5</v>
      </c>
      <c r="AJ132" s="97">
        <v>1.8948596470087561E-5</v>
      </c>
      <c r="AK132" s="97">
        <v>3.9053866720592276E-5</v>
      </c>
      <c r="AL132" s="97">
        <v>4.1443689882341686E-4</v>
      </c>
      <c r="AM132" s="97">
        <v>8.6279443813852834E-5</v>
      </c>
      <c r="AN132" s="97">
        <v>2.9380672588626638E-4</v>
      </c>
      <c r="AO132" s="97">
        <v>1.1475741334782638E-4</v>
      </c>
      <c r="AP132" s="97">
        <v>8.5812362596744254E-5</v>
      </c>
      <c r="AQ132" s="97">
        <v>1.0888402272513487E-4</v>
      </c>
      <c r="AR132" s="97">
        <v>6.08152528980709E-5</v>
      </c>
      <c r="AS132" s="97">
        <v>3.9015291733179093E-4</v>
      </c>
      <c r="AT132" s="97">
        <v>2.6418358958021421E-4</v>
      </c>
      <c r="AU132" s="97">
        <v>1.1668330312413501E-4</v>
      </c>
      <c r="AV132" s="97">
        <v>1.8253735618563877E-4</v>
      </c>
      <c r="AW132" s="97">
        <v>2.124165437253735E-4</v>
      </c>
      <c r="AX132" s="97">
        <v>2.1730334525296163E-4</v>
      </c>
      <c r="AY132" s="97">
        <v>2.9220029864019558E-4</v>
      </c>
      <c r="AZ132" s="97">
        <v>5.1337965787679959E-4</v>
      </c>
      <c r="BA132" s="97">
        <v>4.1521707457642116E-4</v>
      </c>
      <c r="BB132" s="97">
        <v>3.3912868012858562E-4</v>
      </c>
      <c r="BC132" s="97">
        <v>2.7763296533908128E-4</v>
      </c>
      <c r="BD132" s="97">
        <v>8.0475711925045965E-5</v>
      </c>
      <c r="BE132" s="97">
        <v>4.5463756557106267E-4</v>
      </c>
      <c r="BF132" s="97">
        <v>1.5207296448812961E-4</v>
      </c>
      <c r="BG132" s="97">
        <v>1.8404011114666347E-4</v>
      </c>
      <c r="BH132" s="97">
        <v>1.9530552832099513E-4</v>
      </c>
      <c r="BI132" s="97">
        <v>9.5152318480030528E-5</v>
      </c>
      <c r="BJ132" s="97">
        <v>2.7886654689117596E-4</v>
      </c>
      <c r="BK132" s="97">
        <v>3.3987582553379747E-4</v>
      </c>
      <c r="BL132" s="97">
        <v>6.0470160857613461E-4</v>
      </c>
      <c r="BM132" s="97">
        <v>4.6775588606044044E-4</v>
      </c>
      <c r="BN132" s="97">
        <v>2.0463297254336613E-4</v>
      </c>
      <c r="BO132" s="97">
        <v>1.7351497677727413E-4</v>
      </c>
      <c r="BP132" s="97">
        <v>3.9100715568117441E-4</v>
      </c>
      <c r="BQ132" s="97">
        <v>4.5452862221110414E-4</v>
      </c>
      <c r="BR132" s="97">
        <v>5.951940749189692E-4</v>
      </c>
      <c r="BS132" s="97">
        <v>4.1533071933076899E-4</v>
      </c>
      <c r="BT132" s="97">
        <v>1.1359344291557199E-2</v>
      </c>
      <c r="BU132" s="97">
        <v>2.7187622476701728E-4</v>
      </c>
      <c r="BV132" s="97">
        <v>1.4759344854405284E-3</v>
      </c>
      <c r="BW132" s="97">
        <v>4.9972162572246815E-4</v>
      </c>
      <c r="BX132" s="97">
        <v>8.3303948635219665E-5</v>
      </c>
      <c r="BY132" s="97">
        <v>2.2283602285617644E-4</v>
      </c>
      <c r="BZ132" s="97">
        <v>1.8924428391714395E-4</v>
      </c>
      <c r="CA132" s="97">
        <v>2.5296190491877506E-4</v>
      </c>
      <c r="CB132" s="97">
        <v>1.8676690365414088E-4</v>
      </c>
      <c r="CC132" s="97">
        <v>4.1173078226905727E-4</v>
      </c>
      <c r="CD132" s="97">
        <v>8.8218691734500505E-5</v>
      </c>
      <c r="CE132" s="97">
        <v>1.1760663619060805E-4</v>
      </c>
      <c r="CF132" s="97">
        <v>1.9420209618845985E-4</v>
      </c>
      <c r="CG132" s="97">
        <v>2.535518888463666E-4</v>
      </c>
      <c r="CH132" s="97">
        <v>8.145583716177294E-5</v>
      </c>
      <c r="CI132" s="97">
        <v>1.5512853614345814E-4</v>
      </c>
      <c r="CJ132" s="97">
        <v>2.2279283307417464E-4</v>
      </c>
      <c r="CK132" s="97">
        <v>1.3330446153943091E-4</v>
      </c>
      <c r="CL132" s="97">
        <v>4.2439550387001878E-4</v>
      </c>
      <c r="CM132" s="97">
        <v>2.3166586121011024E-4</v>
      </c>
      <c r="CN132" s="97">
        <v>1.2804928944145833E-4</v>
      </c>
      <c r="CO132" s="97">
        <v>4.2469923816104645E-4</v>
      </c>
      <c r="CP132" s="97">
        <v>1.8747247971630419E-4</v>
      </c>
      <c r="CQ132" s="97">
        <v>2.085408713310575E-4</v>
      </c>
      <c r="CR132" s="97">
        <v>2.2672201843001397E-4</v>
      </c>
      <c r="CS132" s="97">
        <v>7.3336221858330661E-5</v>
      </c>
      <c r="CT132" s="97">
        <v>1.4730244016534952E-4</v>
      </c>
      <c r="CU132" s="97">
        <v>1.4377406768897156E-4</v>
      </c>
      <c r="CV132" s="97">
        <v>7.1846431304866797E-5</v>
      </c>
      <c r="CW132" s="97">
        <v>1.1620208679789444E-4</v>
      </c>
      <c r="CX132" s="97">
        <v>3.0247616274474616E-4</v>
      </c>
      <c r="CY132" s="97">
        <v>2.0806793426484619E-4</v>
      </c>
      <c r="CZ132" s="97">
        <v>3.3784767311666452E-4</v>
      </c>
      <c r="DA132" s="97">
        <v>3.2843145645395689E-4</v>
      </c>
      <c r="DB132" s="97">
        <v>3.3387034237995929E-4</v>
      </c>
      <c r="DC132" s="97">
        <v>2.1175152518940045E-4</v>
      </c>
      <c r="DD132" s="97">
        <v>2.3470859283438459E-4</v>
      </c>
      <c r="DE132" s="97">
        <v>8.3158761054519093E-5</v>
      </c>
      <c r="DF132" s="97">
        <v>7.4568204986037281E-5</v>
      </c>
      <c r="DG132" s="97">
        <v>2.6063951279934325E-4</v>
      </c>
      <c r="DH132" s="97">
        <v>2.7923378980887793E-3</v>
      </c>
      <c r="DI132" s="97">
        <v>5.2776015423953353E-4</v>
      </c>
      <c r="DJ132" s="97">
        <v>2.160223999775549E-3</v>
      </c>
      <c r="DK132" s="97">
        <v>8.1929189119777962E-4</v>
      </c>
      <c r="DL132" s="97">
        <v>6.9266507944302858E-3</v>
      </c>
      <c r="DM132" s="97">
        <v>4.3726489573538309E-4</v>
      </c>
      <c r="DN132" s="97">
        <v>9.4789919999042189E-4</v>
      </c>
      <c r="DO132" s="97">
        <v>3.975911685825049E-3</v>
      </c>
      <c r="DP132" s="97">
        <v>5.0444548565646455E-4</v>
      </c>
      <c r="DQ132" s="97">
        <v>3.2826365549272132E-4</v>
      </c>
      <c r="DR132" s="97">
        <v>2.1981130690426351E-3</v>
      </c>
      <c r="DS132" s="97">
        <v>1.8561930932035973E-3</v>
      </c>
      <c r="DT132" s="97">
        <v>1.2223494758266964E-3</v>
      </c>
      <c r="DU132" s="97">
        <v>4.6868140062209102E-2</v>
      </c>
      <c r="DV132" s="97">
        <v>6.7620798016787423E-4</v>
      </c>
      <c r="DW132" s="97">
        <v>3.9969376228154614E-3</v>
      </c>
      <c r="DX132" s="97">
        <v>3.9041602573821527E-2</v>
      </c>
      <c r="DY132" s="97">
        <v>1.0505066699239123</v>
      </c>
      <c r="DZ132" s="97">
        <v>1.3600655335695275E-4</v>
      </c>
      <c r="EA132" s="97">
        <v>1.3311701118390881E-4</v>
      </c>
      <c r="EB132" s="97">
        <v>1.0081690405632311E-4</v>
      </c>
      <c r="EC132" s="97">
        <v>2.7305978525742921E-4</v>
      </c>
      <c r="ED132" s="97">
        <v>1.1245978369214864E-4</v>
      </c>
      <c r="EE132" s="97">
        <v>1.301726465318656E-4</v>
      </c>
      <c r="EF132" s="97">
        <v>1.1836364038357475E-4</v>
      </c>
      <c r="EG132" s="97">
        <v>1.9114303226080583E-4</v>
      </c>
      <c r="EH132" s="97">
        <v>1.5562309369801075E-4</v>
      </c>
      <c r="EI132" s="97">
        <v>9.7561842009979396E-5</v>
      </c>
      <c r="EJ132" s="97">
        <v>1.3027902086625243E-4</v>
      </c>
      <c r="EK132" s="97">
        <v>1.1248402624337808E-4</v>
      </c>
      <c r="EL132" s="97">
        <v>1.3393926983245604E-4</v>
      </c>
      <c r="EM132" s="97">
        <v>1.3446953309702753E-4</v>
      </c>
      <c r="EN132" s="97">
        <v>1.3636886827291607E-4</v>
      </c>
      <c r="EO132" s="97">
        <v>1.8642851654732001E-4</v>
      </c>
      <c r="EP132" s="97">
        <v>1.0916794493090168E-4</v>
      </c>
      <c r="EQ132" s="97">
        <v>2.4287220725107709E-5</v>
      </c>
      <c r="ER132" s="97">
        <v>7.6615762913820684E-5</v>
      </c>
      <c r="ES132" s="97">
        <v>7.5768724205700329E-5</v>
      </c>
      <c r="ET132" s="97">
        <v>8.1038667051839443E-5</v>
      </c>
      <c r="EU132" s="97">
        <v>9.6895456798021717E-5</v>
      </c>
      <c r="EV132" s="97">
        <v>5.1569857420920953E-5</v>
      </c>
      <c r="EW132" s="97">
        <v>1.0252316431944033E-4</v>
      </c>
      <c r="EX132" s="97">
        <v>1.4713139666057534E-4</v>
      </c>
      <c r="EY132" s="97">
        <v>9.960124658573791E-5</v>
      </c>
      <c r="EZ132" s="97">
        <v>1.0594046646769E-4</v>
      </c>
      <c r="FA132" s="97">
        <v>1.3854515713058619E-4</v>
      </c>
      <c r="FB132" s="97">
        <v>1.7119629575613389E-4</v>
      </c>
      <c r="FC132" s="97">
        <v>1.6906349878440232E-4</v>
      </c>
      <c r="FD132" s="97">
        <v>8.3708993723440264E-5</v>
      </c>
      <c r="FE132" s="97">
        <v>6.4197034103321711E-5</v>
      </c>
      <c r="FF132" s="97">
        <v>1.0619582931175629E-4</v>
      </c>
      <c r="FG132" s="97">
        <v>1.024213974550694E-3</v>
      </c>
      <c r="FH132" s="97">
        <v>1.3364683804548724E-4</v>
      </c>
      <c r="FI132" s="97">
        <v>1.3531671593605121E-4</v>
      </c>
      <c r="FJ132" s="97">
        <v>1.0917646516117856E-3</v>
      </c>
      <c r="FK132" s="97">
        <v>1.8212502140548751E-4</v>
      </c>
      <c r="FL132" s="97">
        <v>1.5486287416499378E-4</v>
      </c>
      <c r="FM132" s="97">
        <v>1.5047279666834514E-4</v>
      </c>
      <c r="FN132" s="97">
        <v>5.9352070564031734E-3</v>
      </c>
      <c r="FO132" s="97">
        <v>2.2915463690123795E-3</v>
      </c>
      <c r="FP132" s="97">
        <v>1.0753006096195377E-4</v>
      </c>
      <c r="FQ132" s="97">
        <v>2.0099976589323256E-4</v>
      </c>
      <c r="FR132" s="97">
        <v>1.4666689064452584E-4</v>
      </c>
      <c r="FS132" s="97">
        <v>5.8309527983329982E-4</v>
      </c>
      <c r="FT132" s="97">
        <v>2.4831979519976443E-4</v>
      </c>
      <c r="FU132" s="97">
        <v>7.3288856163839566E-5</v>
      </c>
      <c r="FV132" s="97">
        <v>9.6051268517435438E-5</v>
      </c>
      <c r="FW132" s="97">
        <v>3.4364737647947195E-3</v>
      </c>
      <c r="FX132" s="97">
        <v>6.0000244564580327E-5</v>
      </c>
      <c r="FY132" s="97">
        <v>5.8000981354113227E-5</v>
      </c>
      <c r="FZ132" s="97">
        <v>7.7772264502448508E-5</v>
      </c>
      <c r="GA132" s="97">
        <v>6.9519310239802689E-5</v>
      </c>
      <c r="GB132" s="97">
        <v>6.307269792425987E-5</v>
      </c>
      <c r="GC132" s="97">
        <v>6.0740487947633021E-5</v>
      </c>
      <c r="GD132" s="97">
        <v>9.5656381222225005E-5</v>
      </c>
      <c r="GE132" s="97">
        <v>9.3945230904269035E-5</v>
      </c>
      <c r="GF132" s="97">
        <v>2.2301336967987765E-4</v>
      </c>
      <c r="GG132" s="97">
        <v>1.9493633281567798E-4</v>
      </c>
      <c r="GH132" s="97">
        <v>2.492094142173332E-4</v>
      </c>
      <c r="GI132" s="97">
        <v>1.6662638196994896E-4</v>
      </c>
      <c r="GJ132" s="97">
        <v>1.3012745802499676E-4</v>
      </c>
      <c r="GK132" s="97">
        <v>9.8944808201504087E-5</v>
      </c>
      <c r="GL132" s="97">
        <v>8.1551084247942246E-5</v>
      </c>
      <c r="GM132" s="97">
        <v>1.0188319413730588E-4</v>
      </c>
      <c r="GN132" s="97">
        <v>1.1796372581264184E-4</v>
      </c>
      <c r="GO132" s="97">
        <v>6.0727401028036282E-5</v>
      </c>
      <c r="GP132" s="97">
        <v>8.858452726595055E-5</v>
      </c>
      <c r="GQ132" s="97">
        <v>1.5326104135887915E-4</v>
      </c>
      <c r="GR132" s="97">
        <v>8.3858107109701326E-5</v>
      </c>
      <c r="GS132" s="97">
        <v>1.0988707932526668E-4</v>
      </c>
      <c r="GT132" s="97">
        <v>1.190387367830841E-4</v>
      </c>
      <c r="GU132" s="97">
        <v>1.1022308938425673E-4</v>
      </c>
      <c r="GV132" s="97">
        <v>1.2709531511157814E-4</v>
      </c>
      <c r="GW132" s="97">
        <v>8.6388306438170707E-4</v>
      </c>
      <c r="GX132" s="97">
        <v>1.4473059335512798E-4</v>
      </c>
      <c r="GY132" s="97">
        <v>1.7863162437954994E-4</v>
      </c>
      <c r="GZ132" s="97">
        <v>2.384416998194626E-4</v>
      </c>
      <c r="HA132" s="97">
        <v>1.2036554236620771E-4</v>
      </c>
      <c r="HB132" s="97">
        <v>1.9754178354556217E-4</v>
      </c>
      <c r="HC132" s="97">
        <v>1.6471080831115142E-4</v>
      </c>
      <c r="HD132" s="97">
        <v>1.2684261312379276E-4</v>
      </c>
      <c r="HE132" s="97">
        <v>1.843247076447614E-4</v>
      </c>
      <c r="HF132" s="97">
        <v>1.8552441848354456E-4</v>
      </c>
      <c r="HG132" s="97">
        <v>2.2616222213293406E-4</v>
      </c>
      <c r="HH132" s="97">
        <v>5.9855614610594883E-5</v>
      </c>
      <c r="HI132" s="97">
        <v>1.817642949322772E-3</v>
      </c>
      <c r="HJ132" s="97">
        <v>2.0597929469013665E-4</v>
      </c>
      <c r="HK132" s="97">
        <v>1.4276316853525819E-4</v>
      </c>
      <c r="HL132" s="97">
        <v>1.4678703681414183E-4</v>
      </c>
      <c r="HM132" s="97">
        <v>4.9400827950253775E-4</v>
      </c>
      <c r="HN132" s="97">
        <v>7.9833279240291053E-5</v>
      </c>
      <c r="HO132" s="97">
        <v>9.6325290007188711E-5</v>
      </c>
      <c r="HP132" s="97">
        <v>1.7323195985396788E-4</v>
      </c>
      <c r="HQ132" s="97">
        <v>7.8655609065950171E-4</v>
      </c>
      <c r="HR132" s="97">
        <v>2.2624258974255783E-4</v>
      </c>
      <c r="HS132" s="97">
        <v>2.2521148503020251E-4</v>
      </c>
      <c r="HT132" s="97">
        <v>4.409507528399564E-4</v>
      </c>
      <c r="HU132" s="97">
        <v>6.3619162520098011E-4</v>
      </c>
      <c r="HV132" s="97">
        <v>3.2216097060857387E-4</v>
      </c>
      <c r="HW132" s="97">
        <v>4.5966991741975443E-4</v>
      </c>
      <c r="HX132" s="97">
        <v>3.7006109127314608E-4</v>
      </c>
      <c r="HY132" s="97">
        <v>1.3112642076974879E-4</v>
      </c>
      <c r="HZ132" s="97">
        <v>2.5419424137486976E-4</v>
      </c>
      <c r="IA132" s="97">
        <v>2.026576421872267E-4</v>
      </c>
      <c r="IB132" s="97">
        <v>8.2670457105499942E-5</v>
      </c>
      <c r="IC132" s="97">
        <v>3.3576825486929642E-4</v>
      </c>
      <c r="ID132" s="97">
        <v>6.3926428087849642E-4</v>
      </c>
      <c r="IE132" s="97">
        <v>3.154718049869547E-4</v>
      </c>
      <c r="IF132" s="97">
        <v>2.4922381616000148E-4</v>
      </c>
      <c r="IG132" s="97">
        <v>1.9024065150510439E-4</v>
      </c>
      <c r="IH132" s="98">
        <v>6.5235213072073678E-5</v>
      </c>
      <c r="II132" s="91"/>
    </row>
    <row r="133" spans="1:243" x14ac:dyDescent="0.3">
      <c r="A133" s="115" t="s">
        <v>382</v>
      </c>
      <c r="B133" s="119" t="s">
        <v>129</v>
      </c>
      <c r="C133" s="97">
        <v>1.991747863392083E-3</v>
      </c>
      <c r="D133" s="97">
        <v>4.2847721677554467E-3</v>
      </c>
      <c r="E133" s="97">
        <v>5.7935686928632928E-4</v>
      </c>
      <c r="F133" s="97">
        <v>2.1868754656040692E-3</v>
      </c>
      <c r="G133" s="97">
        <v>1.9361754056275039E-3</v>
      </c>
      <c r="H133" s="97">
        <v>5.9516879172967485E-4</v>
      </c>
      <c r="I133" s="97">
        <v>1.1122747165116578E-3</v>
      </c>
      <c r="J133" s="97">
        <v>6.1028200382101953E-4</v>
      </c>
      <c r="K133" s="97">
        <v>2.7748475062442095E-4</v>
      </c>
      <c r="L133" s="97">
        <v>1.0152416121718927E-3</v>
      </c>
      <c r="M133" s="97">
        <v>9.208102558969398E-4</v>
      </c>
      <c r="N133" s="97">
        <v>1.1813126496356913E-3</v>
      </c>
      <c r="O133" s="97">
        <v>3.0939904077973354E-3</v>
      </c>
      <c r="P133" s="97">
        <v>2.1174330766115575E-3</v>
      </c>
      <c r="Q133" s="97">
        <v>1.1527827335506033E-3</v>
      </c>
      <c r="R133" s="97">
        <v>9.0661609918348766E-4</v>
      </c>
      <c r="S133" s="97">
        <v>1.7999313528926446E-3</v>
      </c>
      <c r="T133" s="97">
        <v>2.6458206381263843E-3</v>
      </c>
      <c r="U133" s="97">
        <v>2.5283081746232852E-4</v>
      </c>
      <c r="V133" s="97">
        <v>9.3552807248599391E-4</v>
      </c>
      <c r="W133" s="97">
        <v>2.015250533223122E-3</v>
      </c>
      <c r="X133" s="97">
        <v>1.9638497809398732E-3</v>
      </c>
      <c r="Y133" s="97">
        <v>2.0022266606531999E-3</v>
      </c>
      <c r="Z133" s="97">
        <v>2.491325094363572E-3</v>
      </c>
      <c r="AA133" s="97">
        <v>3.1752503236270662E-3</v>
      </c>
      <c r="AB133" s="97">
        <v>2.4924147943228411E-3</v>
      </c>
      <c r="AC133" s="97">
        <v>3.0942379291067613E-3</v>
      </c>
      <c r="AD133" s="97">
        <v>1.7942348015037469E-3</v>
      </c>
      <c r="AE133" s="97">
        <v>1.5664843186286449E-3</v>
      </c>
      <c r="AF133" s="97">
        <v>1.6382987910963499E-3</v>
      </c>
      <c r="AG133" s="97">
        <v>1.9437025446634249E-3</v>
      </c>
      <c r="AH133" s="97">
        <v>2.2706689172593861E-3</v>
      </c>
      <c r="AI133" s="97">
        <v>1.359589711242154E-2</v>
      </c>
      <c r="AJ133" s="97">
        <v>9.3298971970018764E-4</v>
      </c>
      <c r="AK133" s="97">
        <v>2.0634780537711764E-3</v>
      </c>
      <c r="AL133" s="97">
        <v>9.7915827965082917E-3</v>
      </c>
      <c r="AM133" s="97">
        <v>4.6960717376594359E-2</v>
      </c>
      <c r="AN133" s="97">
        <v>5.8702899315503489E-3</v>
      </c>
      <c r="AO133" s="97">
        <v>1.1905384992463261E-2</v>
      </c>
      <c r="AP133" s="97">
        <v>3.1146433288420632E-3</v>
      </c>
      <c r="AQ133" s="97">
        <v>1.583629472653365E-3</v>
      </c>
      <c r="AR133" s="97">
        <v>5.795010228240337E-3</v>
      </c>
      <c r="AS133" s="97">
        <v>4.2773964555650875E-3</v>
      </c>
      <c r="AT133" s="97">
        <v>3.7575890020296282E-3</v>
      </c>
      <c r="AU133" s="97">
        <v>2.0417456573710471E-3</v>
      </c>
      <c r="AV133" s="97">
        <v>2.7088935226991301E-3</v>
      </c>
      <c r="AW133" s="97">
        <v>3.3399806235397071E-3</v>
      </c>
      <c r="AX133" s="97">
        <v>2.6953150427399559E-3</v>
      </c>
      <c r="AY133" s="97">
        <v>2.8087379473322122E-3</v>
      </c>
      <c r="AZ133" s="97">
        <v>5.2010017213551625E-3</v>
      </c>
      <c r="BA133" s="97">
        <v>5.3846952485000496E-3</v>
      </c>
      <c r="BB133" s="97">
        <v>4.2106647827620854E-3</v>
      </c>
      <c r="BC133" s="97">
        <v>2.7366902235017553E-3</v>
      </c>
      <c r="BD133" s="97">
        <v>1.4916897482170118E-3</v>
      </c>
      <c r="BE133" s="97">
        <v>3.2018590851978935E-3</v>
      </c>
      <c r="BF133" s="97">
        <v>2.4016604728176005E-3</v>
      </c>
      <c r="BG133" s="97">
        <v>2.8414618565424446E-3</v>
      </c>
      <c r="BH133" s="97">
        <v>3.1135282482330408E-3</v>
      </c>
      <c r="BI133" s="97">
        <v>1.921009964748646E-3</v>
      </c>
      <c r="BJ133" s="97">
        <v>3.1979067291131821E-3</v>
      </c>
      <c r="BK133" s="97">
        <v>3.854353433463951E-3</v>
      </c>
      <c r="BL133" s="97">
        <v>6.0713454925979578E-3</v>
      </c>
      <c r="BM133" s="97">
        <v>2.9909909335384777E-3</v>
      </c>
      <c r="BN133" s="97">
        <v>2.6433688713903528E-3</v>
      </c>
      <c r="BO133" s="97">
        <v>1.8192063671659128E-3</v>
      </c>
      <c r="BP133" s="97">
        <v>4.0252986499780584E-3</v>
      </c>
      <c r="BQ133" s="97">
        <v>5.7208919779439503E-3</v>
      </c>
      <c r="BR133" s="97">
        <v>3.5813868793909951E-3</v>
      </c>
      <c r="BS133" s="97">
        <v>2.5382085427632312E-3</v>
      </c>
      <c r="BT133" s="97">
        <v>6.526507515625099E-3</v>
      </c>
      <c r="BU133" s="97">
        <v>2.6991533633871005E-3</v>
      </c>
      <c r="BV133" s="97">
        <v>4.5193794483745975E-3</v>
      </c>
      <c r="BW133" s="97">
        <v>5.6285373426619902E-3</v>
      </c>
      <c r="BX133" s="97">
        <v>4.4914001305704108E-3</v>
      </c>
      <c r="BY133" s="97">
        <v>4.5834194027518909E-3</v>
      </c>
      <c r="BZ133" s="97">
        <v>7.9874316120344645E-3</v>
      </c>
      <c r="CA133" s="97">
        <v>2.7634505931523855E-3</v>
      </c>
      <c r="CB133" s="97">
        <v>5.6625927933780396E-3</v>
      </c>
      <c r="CC133" s="97">
        <v>5.5232461720280904E-3</v>
      </c>
      <c r="CD133" s="97">
        <v>2.3027084104556383E-3</v>
      </c>
      <c r="CE133" s="97">
        <v>2.5903133757370681E-3</v>
      </c>
      <c r="CF133" s="97">
        <v>6.7441433677956145E-3</v>
      </c>
      <c r="CG133" s="97">
        <v>7.938568364716082E-3</v>
      </c>
      <c r="CH133" s="97">
        <v>2.1481195022574604E-3</v>
      </c>
      <c r="CI133" s="97">
        <v>8.4710992368116928E-3</v>
      </c>
      <c r="CJ133" s="97">
        <v>3.2417498673124301E-3</v>
      </c>
      <c r="CK133" s="97">
        <v>1.6562811818182127E-3</v>
      </c>
      <c r="CL133" s="97">
        <v>4.7914972976472745E-3</v>
      </c>
      <c r="CM133" s="97">
        <v>4.1553604466117227E-3</v>
      </c>
      <c r="CN133" s="97">
        <v>4.286324076099089E-3</v>
      </c>
      <c r="CO133" s="97">
        <v>6.5812891295704348E-3</v>
      </c>
      <c r="CP133" s="97">
        <v>8.0764343104945679E-3</v>
      </c>
      <c r="CQ133" s="97">
        <v>3.526176381124139E-3</v>
      </c>
      <c r="CR133" s="97">
        <v>4.7849059147123891E-3</v>
      </c>
      <c r="CS133" s="97">
        <v>4.0545452459189489E-3</v>
      </c>
      <c r="CT133" s="97">
        <v>3.8792779839649811E-3</v>
      </c>
      <c r="CU133" s="97">
        <v>4.4486063022678383E-3</v>
      </c>
      <c r="CV133" s="97">
        <v>3.7682938814431353E-3</v>
      </c>
      <c r="CW133" s="97">
        <v>4.4366972982632551E-3</v>
      </c>
      <c r="CX133" s="97">
        <v>3.5000173904008246E-2</v>
      </c>
      <c r="CY133" s="97">
        <v>1.651628410915143E-2</v>
      </c>
      <c r="CZ133" s="97">
        <v>2.0132683730520632E-2</v>
      </c>
      <c r="DA133" s="97">
        <v>1.9915029175066944E-2</v>
      </c>
      <c r="DB133" s="97">
        <v>8.8010962649157747E-3</v>
      </c>
      <c r="DC133" s="97">
        <v>8.9460977621469463E-3</v>
      </c>
      <c r="DD133" s="97">
        <v>1.5208245025632455E-2</v>
      </c>
      <c r="DE133" s="97">
        <v>2.2526581964664974E-3</v>
      </c>
      <c r="DF133" s="97">
        <v>2.0068303989225151E-3</v>
      </c>
      <c r="DG133" s="97">
        <v>3.3467813602743412E-3</v>
      </c>
      <c r="DH133" s="97">
        <v>2.0381200093437155E-3</v>
      </c>
      <c r="DI133" s="97">
        <v>3.021589506022783E-3</v>
      </c>
      <c r="DJ133" s="97">
        <v>1.6696342919357354E-2</v>
      </c>
      <c r="DK133" s="97">
        <v>4.2454232472649827E-3</v>
      </c>
      <c r="DL133" s="97">
        <v>1.6471227142608215E-2</v>
      </c>
      <c r="DM133" s="97">
        <v>5.392457678407566E-3</v>
      </c>
      <c r="DN133" s="97">
        <v>9.1725510565735142E-3</v>
      </c>
      <c r="DO133" s="97">
        <v>1.2208347783178501E-2</v>
      </c>
      <c r="DP133" s="97">
        <v>2.3866863229851476E-3</v>
      </c>
      <c r="DQ133" s="97">
        <v>0.10141930241502128</v>
      </c>
      <c r="DR133" s="97">
        <v>7.3384373959776948E-3</v>
      </c>
      <c r="DS133" s="97">
        <v>6.7549062197214049E-3</v>
      </c>
      <c r="DT133" s="97">
        <v>1.1842916608472214E-2</v>
      </c>
      <c r="DU133" s="97">
        <v>1.0336392330405378E-2</v>
      </c>
      <c r="DV133" s="97">
        <v>8.3041106093213867E-3</v>
      </c>
      <c r="DW133" s="97">
        <v>1.6827413798711922E-2</v>
      </c>
      <c r="DX133" s="97">
        <v>3.5129636372047399E-2</v>
      </c>
      <c r="DY133" s="97">
        <v>5.153252132283629E-2</v>
      </c>
      <c r="DZ133" s="97">
        <v>1.4811412225264375</v>
      </c>
      <c r="EA133" s="97">
        <v>9.4120632374243923E-2</v>
      </c>
      <c r="EB133" s="97">
        <v>2.6367217289718567E-2</v>
      </c>
      <c r="EC133" s="97">
        <v>3.9594268500600667E-2</v>
      </c>
      <c r="ED133" s="97">
        <v>0.15359807121619734</v>
      </c>
      <c r="EE133" s="97">
        <v>0.1557303328644033</v>
      </c>
      <c r="EF133" s="97">
        <v>0.16658231806423418</v>
      </c>
      <c r="EG133" s="97">
        <v>0.22401387744394499</v>
      </c>
      <c r="EH133" s="97">
        <v>0.2382363397474398</v>
      </c>
      <c r="EI133" s="97">
        <v>0.18590574091446213</v>
      </c>
      <c r="EJ133" s="97">
        <v>0.21879313542643164</v>
      </c>
      <c r="EK133" s="97">
        <v>7.5384159267335882E-2</v>
      </c>
      <c r="EL133" s="97">
        <v>0.16488746301376037</v>
      </c>
      <c r="EM133" s="97">
        <v>0.2268433355650355</v>
      </c>
      <c r="EN133" s="97">
        <v>0.18399646021122609</v>
      </c>
      <c r="EO133" s="97">
        <v>0.17503916991488225</v>
      </c>
      <c r="EP133" s="97">
        <v>8.5877272181226261E-2</v>
      </c>
      <c r="EQ133" s="97">
        <v>1.4543198314042131E-2</v>
      </c>
      <c r="ER133" s="97">
        <v>0.13166376697190366</v>
      </c>
      <c r="ES133" s="97">
        <v>6.7528300247794937E-2</v>
      </c>
      <c r="ET133" s="97">
        <v>1.7863956409461243E-2</v>
      </c>
      <c r="EU133" s="97">
        <v>4.1615289028155152E-2</v>
      </c>
      <c r="EV133" s="97">
        <v>3.2472326952523944E-3</v>
      </c>
      <c r="EW133" s="97">
        <v>1.9211615750888249E-2</v>
      </c>
      <c r="EX133" s="97">
        <v>7.5149080965578333E-2</v>
      </c>
      <c r="EY133" s="97">
        <v>4.5845405232732887E-2</v>
      </c>
      <c r="EZ133" s="97">
        <v>0.10604603272297218</v>
      </c>
      <c r="FA133" s="97">
        <v>0.8528209829203941</v>
      </c>
      <c r="FB133" s="97">
        <v>2.8869464835366759E-2</v>
      </c>
      <c r="FC133" s="97">
        <v>2.2487554143400545E-2</v>
      </c>
      <c r="FD133" s="97">
        <v>1.30361024907389E-2</v>
      </c>
      <c r="FE133" s="97">
        <v>3.2347819748256366E-2</v>
      </c>
      <c r="FF133" s="97">
        <v>3.967799933961391E-3</v>
      </c>
      <c r="FG133" s="97">
        <v>9.4325691629274979E-3</v>
      </c>
      <c r="FH133" s="97">
        <v>0.25570355719450816</v>
      </c>
      <c r="FI133" s="97">
        <v>3.0752787260685476E-3</v>
      </c>
      <c r="FJ133" s="97">
        <v>3.7850593433856349E-3</v>
      </c>
      <c r="FK133" s="97">
        <v>2.7796689475093599E-2</v>
      </c>
      <c r="FL133" s="97">
        <v>4.3113604254555573E-3</v>
      </c>
      <c r="FM133" s="97">
        <v>6.7619295966400445E-3</v>
      </c>
      <c r="FN133" s="97">
        <v>4.0299738038945244E-2</v>
      </c>
      <c r="FO133" s="97">
        <v>8.6797564493473842E-3</v>
      </c>
      <c r="FP133" s="97">
        <v>5.8651360176455699E-3</v>
      </c>
      <c r="FQ133" s="97">
        <v>7.7306506131432882E-3</v>
      </c>
      <c r="FR133" s="97">
        <v>2.0084276030191316E-2</v>
      </c>
      <c r="FS133" s="97">
        <v>0.1095124842919105</v>
      </c>
      <c r="FT133" s="97">
        <v>0.1615347912876125</v>
      </c>
      <c r="FU133" s="97">
        <v>2.6620889241593662E-3</v>
      </c>
      <c r="FV133" s="97">
        <v>1.0483644670322997E-2</v>
      </c>
      <c r="FW133" s="97">
        <v>5.9851042343714933E-3</v>
      </c>
      <c r="FX133" s="97">
        <v>3.4864771457828819E-2</v>
      </c>
      <c r="FY133" s="97">
        <v>2.6045217199119407E-2</v>
      </c>
      <c r="FZ133" s="97">
        <v>4.1802956088950417E-3</v>
      </c>
      <c r="GA133" s="97">
        <v>1.5968304519364759E-2</v>
      </c>
      <c r="GB133" s="97">
        <v>6.299389981258203E-3</v>
      </c>
      <c r="GC133" s="97">
        <v>7.6854893975878656E-3</v>
      </c>
      <c r="GD133" s="97">
        <v>3.592247767799304E-3</v>
      </c>
      <c r="GE133" s="97">
        <v>5.5151027721336088E-3</v>
      </c>
      <c r="GF133" s="97">
        <v>4.8846674035211571E-3</v>
      </c>
      <c r="GG133" s="97">
        <v>6.4644275412191143E-2</v>
      </c>
      <c r="GH133" s="97">
        <v>7.651374271434129E-2</v>
      </c>
      <c r="GI133" s="97">
        <v>6.3241292888550293E-2</v>
      </c>
      <c r="GJ133" s="97">
        <v>1.0407375788031852E-2</v>
      </c>
      <c r="GK133" s="97">
        <v>7.626977730253762E-3</v>
      </c>
      <c r="GL133" s="97">
        <v>6.2705292441960613E-3</v>
      </c>
      <c r="GM133" s="97">
        <v>8.6062411023084106E-3</v>
      </c>
      <c r="GN133" s="97">
        <v>1.4469438538912449E-2</v>
      </c>
      <c r="GO133" s="97">
        <v>5.1870606436328027E-3</v>
      </c>
      <c r="GP133" s="97">
        <v>5.1029192225293439E-3</v>
      </c>
      <c r="GQ133" s="97">
        <v>1.1245054074413162E-3</v>
      </c>
      <c r="GR133" s="97">
        <v>7.5434210264820371E-4</v>
      </c>
      <c r="GS133" s="97">
        <v>1.4614404386189097E-3</v>
      </c>
      <c r="GT133" s="97">
        <v>1.1492114363188641E-3</v>
      </c>
      <c r="GU133" s="97">
        <v>1.1422095153919571E-3</v>
      </c>
      <c r="GV133" s="97">
        <v>1.2318679792773179E-3</v>
      </c>
      <c r="GW133" s="97">
        <v>1.7468375997948958E-3</v>
      </c>
      <c r="GX133" s="97">
        <v>3.7540653480012238E-3</v>
      </c>
      <c r="GY133" s="97">
        <v>3.0733250691481312E-3</v>
      </c>
      <c r="GZ133" s="97">
        <v>2.7083648250419705E-3</v>
      </c>
      <c r="HA133" s="97">
        <v>2.2646612185314844E-3</v>
      </c>
      <c r="HB133" s="97">
        <v>2.312104151352194E-3</v>
      </c>
      <c r="HC133" s="97">
        <v>2.1455442040371722E-3</v>
      </c>
      <c r="HD133" s="97">
        <v>1.5387883206941933E-3</v>
      </c>
      <c r="HE133" s="97">
        <v>2.1405473319304541E-3</v>
      </c>
      <c r="HF133" s="97">
        <v>5.3952183557608568E-3</v>
      </c>
      <c r="HG133" s="97">
        <v>2.7418452979740908E-3</v>
      </c>
      <c r="HH133" s="97">
        <v>6.9143227591177733E-4</v>
      </c>
      <c r="HI133" s="97">
        <v>4.5128744135340456E-3</v>
      </c>
      <c r="HJ133" s="97">
        <v>4.1690775590307707E-3</v>
      </c>
      <c r="HK133" s="97">
        <v>1.6161889048299646E-3</v>
      </c>
      <c r="HL133" s="97">
        <v>2.6234640364347118E-3</v>
      </c>
      <c r="HM133" s="97">
        <v>6.5216054430796092E-3</v>
      </c>
      <c r="HN133" s="97">
        <v>3.459841691522975E-4</v>
      </c>
      <c r="HO133" s="97">
        <v>5.1807017345429571E-3</v>
      </c>
      <c r="HP133" s="97">
        <v>1.0484132718492258E-3</v>
      </c>
      <c r="HQ133" s="97">
        <v>2.9779041709451217E-3</v>
      </c>
      <c r="HR133" s="97">
        <v>2.518861341714407E-3</v>
      </c>
      <c r="HS133" s="97">
        <v>2.5746901890754269E-3</v>
      </c>
      <c r="HT133" s="97">
        <v>3.2342093109090603E-3</v>
      </c>
      <c r="HU133" s="97">
        <v>3.9128342909593708E-3</v>
      </c>
      <c r="HV133" s="97">
        <v>2.1514028509400833E-3</v>
      </c>
      <c r="HW133" s="97">
        <v>2.4737745868548748E-3</v>
      </c>
      <c r="HX133" s="97">
        <v>2.7791204622543112E-3</v>
      </c>
      <c r="HY133" s="97">
        <v>4.8987304991276997E-3</v>
      </c>
      <c r="HZ133" s="97">
        <v>4.428370315146069E-3</v>
      </c>
      <c r="IA133" s="97">
        <v>4.5448120593960025E-3</v>
      </c>
      <c r="IB133" s="97">
        <v>3.4592731804966195E-3</v>
      </c>
      <c r="IC133" s="97">
        <v>3.1513562838910315E-3</v>
      </c>
      <c r="ID133" s="97">
        <v>6.8165704735333498E-3</v>
      </c>
      <c r="IE133" s="97">
        <v>3.8220141455961964E-3</v>
      </c>
      <c r="IF133" s="97">
        <v>5.3400441895420881E-3</v>
      </c>
      <c r="IG133" s="97">
        <v>2.8491901860000332E-3</v>
      </c>
      <c r="IH133" s="98">
        <v>6.8902999971836535E-4</v>
      </c>
      <c r="II133" s="91"/>
    </row>
    <row r="134" spans="1:243" x14ac:dyDescent="0.3">
      <c r="A134" s="115" t="s">
        <v>383</v>
      </c>
      <c r="B134" s="119" t="s">
        <v>130</v>
      </c>
      <c r="C134" s="97">
        <v>2.3816536209946674E-5</v>
      </c>
      <c r="D134" s="97">
        <v>4.6071088178276827E-5</v>
      </c>
      <c r="E134" s="97">
        <v>5.5633109415521972E-6</v>
      </c>
      <c r="F134" s="97">
        <v>2.4978459735113484E-5</v>
      </c>
      <c r="G134" s="97">
        <v>1.638032386070272E-5</v>
      </c>
      <c r="H134" s="97">
        <v>7.1471184240672617E-6</v>
      </c>
      <c r="I134" s="97">
        <v>1.2366042534304351E-5</v>
      </c>
      <c r="J134" s="97">
        <v>5.9657387231980417E-6</v>
      </c>
      <c r="K134" s="97">
        <v>3.3187999655167622E-6</v>
      </c>
      <c r="L134" s="97">
        <v>1.1163934864797588E-5</v>
      </c>
      <c r="M134" s="97">
        <v>9.895344433327333E-6</v>
      </c>
      <c r="N134" s="97">
        <v>1.2369726691054782E-5</v>
      </c>
      <c r="O134" s="97">
        <v>3.2735986897263805E-5</v>
      </c>
      <c r="P134" s="97">
        <v>2.2099341130999967E-5</v>
      </c>
      <c r="Q134" s="97">
        <v>1.2053795284767945E-5</v>
      </c>
      <c r="R134" s="97">
        <v>9.5015340635403325E-6</v>
      </c>
      <c r="S134" s="97">
        <v>1.8740615725933828E-5</v>
      </c>
      <c r="T134" s="97">
        <v>2.618359070898799E-5</v>
      </c>
      <c r="U134" s="97">
        <v>2.6801627594040498E-6</v>
      </c>
      <c r="V134" s="97">
        <v>9.8308850310173572E-6</v>
      </c>
      <c r="W134" s="97">
        <v>2.6338732410681953E-5</v>
      </c>
      <c r="X134" s="97">
        <v>2.3632541505953704E-5</v>
      </c>
      <c r="Y134" s="97">
        <v>2.3387303552412578E-5</v>
      </c>
      <c r="Z134" s="97">
        <v>2.4806723110483664E-5</v>
      </c>
      <c r="AA134" s="97">
        <v>6.3619089718211174E-5</v>
      </c>
      <c r="AB134" s="97">
        <v>2.6577027291725679E-5</v>
      </c>
      <c r="AC134" s="97">
        <v>3.8593510192055942E-5</v>
      </c>
      <c r="AD134" s="97">
        <v>1.9610116436800499E-5</v>
      </c>
      <c r="AE134" s="97">
        <v>1.9417260899442964E-5</v>
      </c>
      <c r="AF134" s="97">
        <v>1.7652914634963981E-5</v>
      </c>
      <c r="AG134" s="97">
        <v>5.0966692857160953E-5</v>
      </c>
      <c r="AH134" s="97">
        <v>2.3185651480388217E-5</v>
      </c>
      <c r="AI134" s="97">
        <v>1.7777811419525716E-4</v>
      </c>
      <c r="AJ134" s="97">
        <v>1.3843236882934242E-5</v>
      </c>
      <c r="AK134" s="97">
        <v>2.0268118254173756E-5</v>
      </c>
      <c r="AL134" s="97">
        <v>5.9800170516038345E-4</v>
      </c>
      <c r="AM134" s="97">
        <v>1.8267494935998451E-2</v>
      </c>
      <c r="AN134" s="97">
        <v>6.6171733711882443E-5</v>
      </c>
      <c r="AO134" s="97">
        <v>2.3871632756853798E-4</v>
      </c>
      <c r="AP134" s="97">
        <v>2.6761184687915535E-5</v>
      </c>
      <c r="AQ134" s="97">
        <v>1.7711269729085889E-5</v>
      </c>
      <c r="AR134" s="97">
        <v>7.7891845636332473E-5</v>
      </c>
      <c r="AS134" s="97">
        <v>3.7264652260739636E-5</v>
      </c>
      <c r="AT134" s="97">
        <v>1.5762989153864204E-5</v>
      </c>
      <c r="AU134" s="97">
        <v>3.0841125365589896E-5</v>
      </c>
      <c r="AV134" s="97">
        <v>3.7186413091104285E-5</v>
      </c>
      <c r="AW134" s="97">
        <v>4.3534689159782715E-5</v>
      </c>
      <c r="AX134" s="97">
        <v>3.2856595092163981E-5</v>
      </c>
      <c r="AY134" s="97">
        <v>3.0593849311057284E-5</v>
      </c>
      <c r="AZ134" s="97">
        <v>5.8073688707424963E-5</v>
      </c>
      <c r="BA134" s="97">
        <v>5.0026580419042329E-5</v>
      </c>
      <c r="BB134" s="97">
        <v>3.8908671873832998E-5</v>
      </c>
      <c r="BC134" s="97">
        <v>2.9005644313581954E-5</v>
      </c>
      <c r="BD134" s="97">
        <v>1.7278861499196067E-5</v>
      </c>
      <c r="BE134" s="97">
        <v>3.6507195113919075E-5</v>
      </c>
      <c r="BF134" s="97">
        <v>2.6937508788987168E-5</v>
      </c>
      <c r="BG134" s="97">
        <v>2.9020940662355036E-5</v>
      </c>
      <c r="BH134" s="97">
        <v>3.4007650973108095E-5</v>
      </c>
      <c r="BI134" s="97">
        <v>1.8989047324916112E-5</v>
      </c>
      <c r="BJ134" s="97">
        <v>3.3241892552775994E-5</v>
      </c>
      <c r="BK134" s="97">
        <v>4.1991849564736091E-5</v>
      </c>
      <c r="BL134" s="97">
        <v>6.1196121609371189E-5</v>
      </c>
      <c r="BM134" s="97">
        <v>3.353486440143849E-5</v>
      </c>
      <c r="BN134" s="97">
        <v>2.8473151217907316E-5</v>
      </c>
      <c r="BO134" s="97">
        <v>2.0152676077191263E-5</v>
      </c>
      <c r="BP134" s="97">
        <v>4.4686809873879425E-5</v>
      </c>
      <c r="BQ134" s="97">
        <v>4.4181217390166784E-5</v>
      </c>
      <c r="BR134" s="97">
        <v>3.853326584766727E-5</v>
      </c>
      <c r="BS134" s="97">
        <v>2.7216863717070137E-5</v>
      </c>
      <c r="BT134" s="97">
        <v>1.0677603967193706E-4</v>
      </c>
      <c r="BU134" s="97">
        <v>5.1974803555399535E-5</v>
      </c>
      <c r="BV134" s="97">
        <v>7.0903612452225093E-5</v>
      </c>
      <c r="BW134" s="97">
        <v>5.9976495827704703E-5</v>
      </c>
      <c r="BX134" s="97">
        <v>3.9139720614208746E-5</v>
      </c>
      <c r="BY134" s="97">
        <v>4.1711246934146383E-5</v>
      </c>
      <c r="BZ134" s="97">
        <v>5.6766024615788369E-5</v>
      </c>
      <c r="CA134" s="97">
        <v>2.7213921276295728E-5</v>
      </c>
      <c r="CB134" s="97">
        <v>3.5776313880528676E-5</v>
      </c>
      <c r="CC134" s="97">
        <v>4.4253414989105015E-5</v>
      </c>
      <c r="CD134" s="97">
        <v>3.1694832286000913E-5</v>
      </c>
      <c r="CE134" s="97">
        <v>3.7493672062305372E-5</v>
      </c>
      <c r="CF134" s="97">
        <v>6.7318551338374919E-5</v>
      </c>
      <c r="CG134" s="97">
        <v>7.580945215710339E-5</v>
      </c>
      <c r="CH134" s="97">
        <v>2.6249109105213151E-5</v>
      </c>
      <c r="CI134" s="97">
        <v>9.3874460480891417E-5</v>
      </c>
      <c r="CJ134" s="97">
        <v>3.6077275054281706E-5</v>
      </c>
      <c r="CK134" s="97">
        <v>1.9365128299602501E-5</v>
      </c>
      <c r="CL134" s="97">
        <v>3.509885335489276E-5</v>
      </c>
      <c r="CM134" s="97">
        <v>4.4914149704768219E-5</v>
      </c>
      <c r="CN134" s="97">
        <v>5.2914963918280347E-5</v>
      </c>
      <c r="CO134" s="97">
        <v>6.0353646691619271E-5</v>
      </c>
      <c r="CP134" s="97">
        <v>6.819585711073004E-5</v>
      </c>
      <c r="CQ134" s="97">
        <v>4.1144288651298852E-5</v>
      </c>
      <c r="CR134" s="97">
        <v>3.5638307636334145E-5</v>
      </c>
      <c r="CS134" s="97">
        <v>5.1843088510694066E-5</v>
      </c>
      <c r="CT134" s="97">
        <v>4.1345797042728236E-5</v>
      </c>
      <c r="CU134" s="97">
        <v>4.2155589531416216E-5</v>
      </c>
      <c r="CV134" s="97">
        <v>5.008469115276019E-5</v>
      </c>
      <c r="CW134" s="97">
        <v>4.9013857465043386E-5</v>
      </c>
      <c r="CX134" s="97">
        <v>3.2261754044295886E-4</v>
      </c>
      <c r="CY134" s="97">
        <v>8.9270200376424496E-5</v>
      </c>
      <c r="CZ134" s="97">
        <v>1.0309739156385218E-4</v>
      </c>
      <c r="DA134" s="97">
        <v>1.0186746884268622E-4</v>
      </c>
      <c r="DB134" s="97">
        <v>7.3892462457074876E-5</v>
      </c>
      <c r="DC134" s="97">
        <v>6.9978371097754739E-5</v>
      </c>
      <c r="DD134" s="97">
        <v>7.3737282250210457E-5</v>
      </c>
      <c r="DE134" s="97">
        <v>5.1439059933145435E-5</v>
      </c>
      <c r="DF134" s="97">
        <v>4.614517617269692E-5</v>
      </c>
      <c r="DG134" s="97">
        <v>3.3077321435248442E-5</v>
      </c>
      <c r="DH134" s="97">
        <v>2.3342496482580269E-5</v>
      </c>
      <c r="DI134" s="97">
        <v>4.1086027205649794E-5</v>
      </c>
      <c r="DJ134" s="97">
        <v>6.208091763067334E-5</v>
      </c>
      <c r="DK134" s="97">
        <v>3.8202767344310656E-5</v>
      </c>
      <c r="DL134" s="97">
        <v>6.783090759149811E-5</v>
      </c>
      <c r="DM134" s="97">
        <v>4.4419805583113322E-5</v>
      </c>
      <c r="DN134" s="97">
        <v>3.9096500575141186E-5</v>
      </c>
      <c r="DO134" s="97">
        <v>6.4602760653083871E-5</v>
      </c>
      <c r="DP134" s="97">
        <v>3.014162585290759E-5</v>
      </c>
      <c r="DQ134" s="97">
        <v>7.643864013454623E-5</v>
      </c>
      <c r="DR134" s="97">
        <v>5.8781560720680918E-5</v>
      </c>
      <c r="DS134" s="97">
        <v>6.6655101324033356E-5</v>
      </c>
      <c r="DT134" s="97">
        <v>7.8393464957647761E-5</v>
      </c>
      <c r="DU134" s="97">
        <v>8.1893157151320857E-5</v>
      </c>
      <c r="DV134" s="97">
        <v>7.9122226091918535E-5</v>
      </c>
      <c r="DW134" s="97">
        <v>1.2762253542193748E-4</v>
      </c>
      <c r="DX134" s="97">
        <v>6.5335992821631111E-5</v>
      </c>
      <c r="DY134" s="97">
        <v>1.132499468003373E-4</v>
      </c>
      <c r="DZ134" s="97">
        <v>3.0058986260676806E-4</v>
      </c>
      <c r="EA134" s="97">
        <v>1.0004935267933439</v>
      </c>
      <c r="EB134" s="97">
        <v>9.407239373908324E-3</v>
      </c>
      <c r="EC134" s="97">
        <v>8.6154176023749563E-4</v>
      </c>
      <c r="ED134" s="97">
        <v>4.1021955476230679E-3</v>
      </c>
      <c r="EE134" s="97">
        <v>7.8663539230419445E-3</v>
      </c>
      <c r="EF134" s="97">
        <v>4.6171721534386647E-3</v>
      </c>
      <c r="EG134" s="97">
        <v>2.8512700694317133E-3</v>
      </c>
      <c r="EH134" s="97">
        <v>1.913842361075659E-3</v>
      </c>
      <c r="EI134" s="97">
        <v>1.0200746048893703E-3</v>
      </c>
      <c r="EJ134" s="97">
        <v>1.2835960753048228E-3</v>
      </c>
      <c r="EK134" s="97">
        <v>2.374366510353167E-3</v>
      </c>
      <c r="EL134" s="97">
        <v>1.5085765983035289E-3</v>
      </c>
      <c r="EM134" s="97">
        <v>2.1256341731890026E-3</v>
      </c>
      <c r="EN134" s="97">
        <v>1.7505312082625175E-3</v>
      </c>
      <c r="EO134" s="97">
        <v>1.6513073136543385E-3</v>
      </c>
      <c r="EP134" s="97">
        <v>5.3360980485166242E-4</v>
      </c>
      <c r="EQ134" s="97">
        <v>1.1448229587370335E-4</v>
      </c>
      <c r="ER134" s="97">
        <v>2.9748141381542414E-4</v>
      </c>
      <c r="ES134" s="97">
        <v>3.1075645556196183E-4</v>
      </c>
      <c r="ET134" s="97">
        <v>2.3965017563957783E-4</v>
      </c>
      <c r="EU134" s="97">
        <v>3.3316880827995513E-4</v>
      </c>
      <c r="EV134" s="97">
        <v>1.5756956180573348E-4</v>
      </c>
      <c r="EW134" s="97">
        <v>4.0598590395235355E-4</v>
      </c>
      <c r="EX134" s="97">
        <v>7.5316158230065682E-5</v>
      </c>
      <c r="EY134" s="97">
        <v>1.1541168103864186E-4</v>
      </c>
      <c r="EZ134" s="97">
        <v>2.9012182062023546E-4</v>
      </c>
      <c r="FA134" s="97">
        <v>3.269570780646388E-4</v>
      </c>
      <c r="FB134" s="97">
        <v>3.8510969407187518E-4</v>
      </c>
      <c r="FC134" s="97">
        <v>2.1137894582794596E-4</v>
      </c>
      <c r="FD134" s="97">
        <v>1.1351655889410407E-4</v>
      </c>
      <c r="FE134" s="97">
        <v>9.3109644525555559E-5</v>
      </c>
      <c r="FF134" s="97">
        <v>3.2083774329497688E-5</v>
      </c>
      <c r="FG134" s="97">
        <v>5.3720490944064523E-5</v>
      </c>
      <c r="FH134" s="97">
        <v>4.3415731655317463E-4</v>
      </c>
      <c r="FI134" s="97">
        <v>3.3771493151626163E-5</v>
      </c>
      <c r="FJ134" s="97">
        <v>3.9973074667432412E-5</v>
      </c>
      <c r="FK134" s="97">
        <v>9.7422092459286107E-4</v>
      </c>
      <c r="FL134" s="97">
        <v>5.0201925133341952E-5</v>
      </c>
      <c r="FM134" s="97">
        <v>2.559459252228832E-3</v>
      </c>
      <c r="FN134" s="97">
        <v>9.4057773221816609E-5</v>
      </c>
      <c r="FO134" s="97">
        <v>1.6370694186344212E-4</v>
      </c>
      <c r="FP134" s="97">
        <v>1.138870990096626E-4</v>
      </c>
      <c r="FQ134" s="97">
        <v>7.2548284882608102E-5</v>
      </c>
      <c r="FR134" s="97">
        <v>4.0944968686684697E-4</v>
      </c>
      <c r="FS134" s="97">
        <v>3.8354288381197251E-4</v>
      </c>
      <c r="FT134" s="97">
        <v>9.8524516454242626E-3</v>
      </c>
      <c r="FU134" s="97">
        <v>3.8485898534856791E-5</v>
      </c>
      <c r="FV134" s="97">
        <v>1.9846361211663626E-4</v>
      </c>
      <c r="FW134" s="97">
        <v>7.0736212139399946E-4</v>
      </c>
      <c r="FX134" s="97">
        <v>1.0320510842623674E-4</v>
      </c>
      <c r="FY134" s="97">
        <v>1.2826967881777288E-4</v>
      </c>
      <c r="FZ134" s="97">
        <v>9.6155661264493849E-5</v>
      </c>
      <c r="GA134" s="97">
        <v>1.6949234082510025E-4</v>
      </c>
      <c r="GB134" s="97">
        <v>6.0308520850758756E-5</v>
      </c>
      <c r="GC134" s="97">
        <v>2.9866039836346609E-4</v>
      </c>
      <c r="GD134" s="97">
        <v>5.1877410054458282E-5</v>
      </c>
      <c r="GE134" s="97">
        <v>4.8662189779019135E-5</v>
      </c>
      <c r="GF134" s="97">
        <v>5.7851720501195522E-5</v>
      </c>
      <c r="GG134" s="97">
        <v>5.4680411661336169E-5</v>
      </c>
      <c r="GH134" s="97">
        <v>7.0589419863876656E-5</v>
      </c>
      <c r="GI134" s="97">
        <v>4.6536748218415701E-5</v>
      </c>
      <c r="GJ134" s="97">
        <v>4.3448771842859417E-5</v>
      </c>
      <c r="GK134" s="97">
        <v>6.8656810847664892E-5</v>
      </c>
      <c r="GL134" s="97">
        <v>6.0134153545921702E-5</v>
      </c>
      <c r="GM134" s="97">
        <v>5.1982089079830932E-5</v>
      </c>
      <c r="GN134" s="97">
        <v>6.3282485514446214E-5</v>
      </c>
      <c r="GO134" s="97">
        <v>7.7727308963767639E-5</v>
      </c>
      <c r="GP134" s="97">
        <v>6.0775016321879666E-5</v>
      </c>
      <c r="GQ134" s="97">
        <v>1.1075468439021119E-5</v>
      </c>
      <c r="GR134" s="97">
        <v>8.0909088964229193E-6</v>
      </c>
      <c r="GS134" s="97">
        <v>1.2507030087180481E-5</v>
      </c>
      <c r="GT134" s="97">
        <v>1.2512874766349646E-5</v>
      </c>
      <c r="GU134" s="97">
        <v>1.2495834974675765E-5</v>
      </c>
      <c r="GV134" s="97">
        <v>1.2397180900319806E-5</v>
      </c>
      <c r="GW134" s="97">
        <v>2.2013176053484898E-5</v>
      </c>
      <c r="GX134" s="97">
        <v>5.8669449132024835E-5</v>
      </c>
      <c r="GY134" s="97">
        <v>3.5802323171323375E-5</v>
      </c>
      <c r="GZ134" s="97">
        <v>2.6162297790324326E-5</v>
      </c>
      <c r="HA134" s="97">
        <v>2.332647505437016E-5</v>
      </c>
      <c r="HB134" s="97">
        <v>2.8391539997913629E-5</v>
      </c>
      <c r="HC134" s="97">
        <v>2.6747806098560403E-5</v>
      </c>
      <c r="HD134" s="97">
        <v>1.4495045109857135E-5</v>
      </c>
      <c r="HE134" s="97">
        <v>2.7469502391325827E-5</v>
      </c>
      <c r="HF134" s="97">
        <v>4.7523872395833503E-5</v>
      </c>
      <c r="HG134" s="97">
        <v>3.4451552999467188E-5</v>
      </c>
      <c r="HH134" s="97">
        <v>8.9913338282161527E-6</v>
      </c>
      <c r="HI134" s="97">
        <v>1.1907311878536336E-4</v>
      </c>
      <c r="HJ134" s="97">
        <v>4.3384846680130646E-5</v>
      </c>
      <c r="HK134" s="97">
        <v>2.0933632727550297E-5</v>
      </c>
      <c r="HL134" s="97">
        <v>2.9451218314968323E-5</v>
      </c>
      <c r="HM134" s="97">
        <v>7.1047306918922663E-5</v>
      </c>
      <c r="HN134" s="97">
        <v>5.6880309660466168E-6</v>
      </c>
      <c r="HO134" s="97">
        <v>8.6204160914269291E-4</v>
      </c>
      <c r="HP134" s="97">
        <v>1.0521846159220829E-5</v>
      </c>
      <c r="HQ134" s="97">
        <v>2.118875859319278E-5</v>
      </c>
      <c r="HR134" s="97">
        <v>3.386239506041254E-5</v>
      </c>
      <c r="HS134" s="97">
        <v>3.0246757531360714E-5</v>
      </c>
      <c r="HT134" s="97">
        <v>9.916301475168742E-5</v>
      </c>
      <c r="HU134" s="97">
        <v>1.1212615337984695E-4</v>
      </c>
      <c r="HV134" s="97">
        <v>3.4827706174638795E-5</v>
      </c>
      <c r="HW134" s="97">
        <v>3.9815473701197507E-5</v>
      </c>
      <c r="HX134" s="97">
        <v>3.981109805355724E-5</v>
      </c>
      <c r="HY134" s="97">
        <v>5.0363065147525116E-5</v>
      </c>
      <c r="HZ134" s="97">
        <v>4.3503730209735519E-5</v>
      </c>
      <c r="IA134" s="97">
        <v>3.8416185135283913E-5</v>
      </c>
      <c r="IB134" s="97">
        <v>3.4779323781527604E-5</v>
      </c>
      <c r="IC134" s="97">
        <v>3.0592347902252581E-5</v>
      </c>
      <c r="ID134" s="97">
        <v>1.0375274261442462E-4</v>
      </c>
      <c r="IE134" s="97">
        <v>6.0123482724175655E-5</v>
      </c>
      <c r="IF134" s="97">
        <v>5.9463375158324589E-5</v>
      </c>
      <c r="IG134" s="97">
        <v>4.6676159421358234E-5</v>
      </c>
      <c r="IH134" s="98">
        <v>1.1590562376694733E-5</v>
      </c>
      <c r="II134" s="91"/>
    </row>
    <row r="135" spans="1:243" x14ac:dyDescent="0.3">
      <c r="A135" s="115" t="s">
        <v>384</v>
      </c>
      <c r="B135" s="119" t="s">
        <v>131</v>
      </c>
      <c r="C135" s="97">
        <v>1.3832884519432245E-3</v>
      </c>
      <c r="D135" s="97">
        <v>3.155970861244937E-3</v>
      </c>
      <c r="E135" s="97">
        <v>2.0330404431647531E-4</v>
      </c>
      <c r="F135" s="97">
        <v>1.1215802543823536E-3</v>
      </c>
      <c r="G135" s="97">
        <v>7.6726583550067303E-4</v>
      </c>
      <c r="H135" s="97">
        <v>2.9381618905352893E-4</v>
      </c>
      <c r="I135" s="97">
        <v>5.9275044110944765E-4</v>
      </c>
      <c r="J135" s="97">
        <v>1.9252271310755525E-4</v>
      </c>
      <c r="K135" s="97">
        <v>1.5859980196308607E-4</v>
      </c>
      <c r="L135" s="97">
        <v>4.8603304094768852E-4</v>
      </c>
      <c r="M135" s="97">
        <v>4.6573283938339515E-4</v>
      </c>
      <c r="N135" s="97">
        <v>5.7395617582536667E-4</v>
      </c>
      <c r="O135" s="97">
        <v>1.5913573723299939E-3</v>
      </c>
      <c r="P135" s="97">
        <v>1.0473040096934028E-3</v>
      </c>
      <c r="Q135" s="97">
        <v>5.8695937378212316E-4</v>
      </c>
      <c r="R135" s="97">
        <v>4.4237858628908873E-4</v>
      </c>
      <c r="S135" s="97">
        <v>8.9822456902622846E-4</v>
      </c>
      <c r="T135" s="97">
        <v>1.2878575680857604E-3</v>
      </c>
      <c r="U135" s="97">
        <v>1.3320666815809721E-4</v>
      </c>
      <c r="V135" s="97">
        <v>4.6402485120179324E-4</v>
      </c>
      <c r="W135" s="97">
        <v>1.0217239269391155E-3</v>
      </c>
      <c r="X135" s="97">
        <v>9.9291835037677509E-4</v>
      </c>
      <c r="Y135" s="97">
        <v>9.8922107534983486E-4</v>
      </c>
      <c r="Z135" s="97">
        <v>1.2216158879471016E-3</v>
      </c>
      <c r="AA135" s="97">
        <v>2.162381612370372E-3</v>
      </c>
      <c r="AB135" s="97">
        <v>1.5353841048829859E-3</v>
      </c>
      <c r="AC135" s="97">
        <v>1.6027525947963288E-3</v>
      </c>
      <c r="AD135" s="97">
        <v>5.5599090177785629E-4</v>
      </c>
      <c r="AE135" s="97">
        <v>8.4782830772609505E-4</v>
      </c>
      <c r="AF135" s="97">
        <v>9.134640855016109E-4</v>
      </c>
      <c r="AG135" s="97">
        <v>1.4883242117732912E-3</v>
      </c>
      <c r="AH135" s="97">
        <v>1.280191444296786E-3</v>
      </c>
      <c r="AI135" s="97">
        <v>1.3534998767983293E-2</v>
      </c>
      <c r="AJ135" s="97">
        <v>5.0685682158639394E-4</v>
      </c>
      <c r="AK135" s="97">
        <v>8.7800128809903855E-4</v>
      </c>
      <c r="AL135" s="97">
        <v>3.9164578929419078E-3</v>
      </c>
      <c r="AM135" s="97">
        <v>6.0295222350339609E-3</v>
      </c>
      <c r="AN135" s="97">
        <v>2.6533241718372101E-3</v>
      </c>
      <c r="AO135" s="97">
        <v>8.8811904893585265E-3</v>
      </c>
      <c r="AP135" s="97">
        <v>1.1535935999192587E-3</v>
      </c>
      <c r="AQ135" s="97">
        <v>6.6023681210816969E-4</v>
      </c>
      <c r="AR135" s="97">
        <v>2.6777833260608875E-3</v>
      </c>
      <c r="AS135" s="97">
        <v>1.7458608320809321E-3</v>
      </c>
      <c r="AT135" s="97">
        <v>6.4665547734963161E-4</v>
      </c>
      <c r="AU135" s="97">
        <v>1.1250920046041669E-3</v>
      </c>
      <c r="AV135" s="97">
        <v>1.3687981916831132E-3</v>
      </c>
      <c r="AW135" s="97">
        <v>1.2904804806824714E-3</v>
      </c>
      <c r="AX135" s="97">
        <v>1.239763289346614E-3</v>
      </c>
      <c r="AY135" s="97">
        <v>1.1619758967895959E-3</v>
      </c>
      <c r="AZ135" s="97">
        <v>2.0975077811325031E-3</v>
      </c>
      <c r="BA135" s="97">
        <v>1.9193822247986346E-3</v>
      </c>
      <c r="BB135" s="97">
        <v>1.4690449721051606E-3</v>
      </c>
      <c r="BC135" s="97">
        <v>1.0874940032949525E-3</v>
      </c>
      <c r="BD135" s="97">
        <v>9.8061279343628202E-4</v>
      </c>
      <c r="BE135" s="97">
        <v>1.3386834602971457E-3</v>
      </c>
      <c r="BF135" s="97">
        <v>1.0872809157876783E-3</v>
      </c>
      <c r="BG135" s="97">
        <v>1.3326423724634973E-3</v>
      </c>
      <c r="BH135" s="97">
        <v>1.5576995895709973E-3</v>
      </c>
      <c r="BI135" s="97">
        <v>1.0099128020768849E-3</v>
      </c>
      <c r="BJ135" s="97">
        <v>1.6887562538728609E-3</v>
      </c>
      <c r="BK135" s="97">
        <v>1.5607228186597243E-3</v>
      </c>
      <c r="BL135" s="97">
        <v>2.6344690778192744E-3</v>
      </c>
      <c r="BM135" s="97">
        <v>1.2675680819076967E-3</v>
      </c>
      <c r="BN135" s="97">
        <v>1.2081411212067341E-3</v>
      </c>
      <c r="BO135" s="97">
        <v>7.1351815693574165E-4</v>
      </c>
      <c r="BP135" s="97">
        <v>1.6244810446294933E-3</v>
      </c>
      <c r="BQ135" s="97">
        <v>1.8792526524629336E-3</v>
      </c>
      <c r="BR135" s="97">
        <v>1.562662544925204E-3</v>
      </c>
      <c r="BS135" s="97">
        <v>1.0346507318226927E-3</v>
      </c>
      <c r="BT135" s="97">
        <v>3.4902688578736583E-3</v>
      </c>
      <c r="BU135" s="97">
        <v>1.2921085731526076E-3</v>
      </c>
      <c r="BV135" s="97">
        <v>1.8709689654848097E-3</v>
      </c>
      <c r="BW135" s="97">
        <v>2.0741737844724487E-3</v>
      </c>
      <c r="BX135" s="97">
        <v>1.3646333716659975E-3</v>
      </c>
      <c r="BY135" s="97">
        <v>2.1039959308330231E-3</v>
      </c>
      <c r="BZ135" s="97">
        <v>2.5556851813450347E-3</v>
      </c>
      <c r="CA135" s="97">
        <v>9.3874365846004714E-4</v>
      </c>
      <c r="CB135" s="97">
        <v>1.0728775679202216E-3</v>
      </c>
      <c r="CC135" s="97">
        <v>2.2638291842762052E-3</v>
      </c>
      <c r="CD135" s="97">
        <v>8.6937212925607295E-4</v>
      </c>
      <c r="CE135" s="97">
        <v>1.3363119654048912E-3</v>
      </c>
      <c r="CF135" s="97">
        <v>3.4025936405643114E-3</v>
      </c>
      <c r="CG135" s="97">
        <v>4.6177293166768081E-3</v>
      </c>
      <c r="CH135" s="97">
        <v>9.1446938794375134E-4</v>
      </c>
      <c r="CI135" s="97">
        <v>5.6738063309620676E-3</v>
      </c>
      <c r="CJ135" s="97">
        <v>1.1673221655776167E-3</v>
      </c>
      <c r="CK135" s="97">
        <v>6.5530227214980461E-4</v>
      </c>
      <c r="CL135" s="97">
        <v>9.8994723191167425E-4</v>
      </c>
      <c r="CM135" s="97">
        <v>1.9032926785970635E-3</v>
      </c>
      <c r="CN135" s="97">
        <v>2.3630846992565807E-3</v>
      </c>
      <c r="CO135" s="97">
        <v>3.2457405032654241E-3</v>
      </c>
      <c r="CP135" s="97">
        <v>2.1429682621651792E-3</v>
      </c>
      <c r="CQ135" s="97">
        <v>1.6959331622249795E-3</v>
      </c>
      <c r="CR135" s="97">
        <v>1.3935266920693011E-3</v>
      </c>
      <c r="CS135" s="97">
        <v>1.0742238399400455E-3</v>
      </c>
      <c r="CT135" s="97">
        <v>1.4039038582787777E-3</v>
      </c>
      <c r="CU135" s="97">
        <v>1.2975839677812184E-3</v>
      </c>
      <c r="CV135" s="97">
        <v>9.8445041500160946E-4</v>
      </c>
      <c r="CW135" s="97">
        <v>1.1786527475513933E-3</v>
      </c>
      <c r="CX135" s="97">
        <v>2.3757564862426403E-2</v>
      </c>
      <c r="CY135" s="97">
        <v>4.1330090577526941E-3</v>
      </c>
      <c r="CZ135" s="97">
        <v>4.9491984246356124E-3</v>
      </c>
      <c r="DA135" s="97">
        <v>4.8986530482947079E-3</v>
      </c>
      <c r="DB135" s="97">
        <v>3.2194310374875738E-3</v>
      </c>
      <c r="DC135" s="97">
        <v>3.073892168045289E-3</v>
      </c>
      <c r="DD135" s="97">
        <v>2.3213961362283388E-3</v>
      </c>
      <c r="DE135" s="97">
        <v>1.5546893095736596E-3</v>
      </c>
      <c r="DF135" s="97">
        <v>1.3942299110285426E-3</v>
      </c>
      <c r="DG135" s="97">
        <v>1.1385740014247358E-3</v>
      </c>
      <c r="DH135" s="97">
        <v>1.052155578131342E-3</v>
      </c>
      <c r="DI135" s="97">
        <v>1.535138596374847E-3</v>
      </c>
      <c r="DJ135" s="97">
        <v>2.777630774046227E-3</v>
      </c>
      <c r="DK135" s="97">
        <v>1.5630631046356072E-3</v>
      </c>
      <c r="DL135" s="97">
        <v>3.0736903306763986E-3</v>
      </c>
      <c r="DM135" s="97">
        <v>1.3744843904651613E-3</v>
      </c>
      <c r="DN135" s="97">
        <v>1.4953719184454318E-3</v>
      </c>
      <c r="DO135" s="97">
        <v>3.167099676373528E-3</v>
      </c>
      <c r="DP135" s="97">
        <v>8.1301430335474186E-4</v>
      </c>
      <c r="DQ135" s="97">
        <v>3.8369371640972726E-3</v>
      </c>
      <c r="DR135" s="97">
        <v>2.137830365488415E-3</v>
      </c>
      <c r="DS135" s="97">
        <v>3.4749624283926818E-3</v>
      </c>
      <c r="DT135" s="97">
        <v>3.6457064109233404E-3</v>
      </c>
      <c r="DU135" s="97">
        <v>3.7852158343814443E-3</v>
      </c>
      <c r="DV135" s="97">
        <v>3.5852293238506179E-3</v>
      </c>
      <c r="DW135" s="97">
        <v>6.6305367506985166E-3</v>
      </c>
      <c r="DX135" s="97">
        <v>2.6939164590397808E-3</v>
      </c>
      <c r="DY135" s="97">
        <v>5.5559023241487223E-3</v>
      </c>
      <c r="DZ135" s="97">
        <v>2.342572622418345E-2</v>
      </c>
      <c r="EA135" s="97">
        <v>1.3707725156717041E-2</v>
      </c>
      <c r="EB135" s="97">
        <v>1.047360937006456</v>
      </c>
      <c r="EC135" s="97">
        <v>4.7560741402221059E-2</v>
      </c>
      <c r="ED135" s="97">
        <v>0.10817084272471184</v>
      </c>
      <c r="EE135" s="97">
        <v>0.21500023291149961</v>
      </c>
      <c r="EF135" s="97">
        <v>8.0670075041420208E-3</v>
      </c>
      <c r="EG135" s="97">
        <v>0.22079328939225557</v>
      </c>
      <c r="EH135" s="97">
        <v>0.14991709198521902</v>
      </c>
      <c r="EI135" s="97">
        <v>7.6464704395572833E-2</v>
      </c>
      <c r="EJ135" s="97">
        <v>9.144415595970351E-2</v>
      </c>
      <c r="EK135" s="97">
        <v>8.0485649327092193E-2</v>
      </c>
      <c r="EL135" s="97">
        <v>8.2528037287020725E-2</v>
      </c>
      <c r="EM135" s="97">
        <v>0.11353110420637905</v>
      </c>
      <c r="EN135" s="97">
        <v>9.3626167760498702E-2</v>
      </c>
      <c r="EO135" s="97">
        <v>8.8496743911157347E-2</v>
      </c>
      <c r="EP135" s="97">
        <v>4.3915199734874302E-2</v>
      </c>
      <c r="EQ135" s="97">
        <v>8.4485531485613274E-3</v>
      </c>
      <c r="ER135" s="97">
        <v>1.8084693230417923E-2</v>
      </c>
      <c r="ES135" s="97">
        <v>1.0332712937912074E-2</v>
      </c>
      <c r="ET135" s="97">
        <v>1.1326296018143261E-2</v>
      </c>
      <c r="EU135" s="97">
        <v>7.5121557490454016E-3</v>
      </c>
      <c r="EV135" s="97">
        <v>1.8683999246821019E-3</v>
      </c>
      <c r="EW135" s="97">
        <v>1.1784355936677078E-2</v>
      </c>
      <c r="EX135" s="97">
        <v>3.0618954741070889E-3</v>
      </c>
      <c r="EY135" s="97">
        <v>3.5793325174320826E-3</v>
      </c>
      <c r="EZ135" s="97">
        <v>1.2209682984982959E-2</v>
      </c>
      <c r="FA135" s="97">
        <v>2.0615299589445503E-2</v>
      </c>
      <c r="FB135" s="97">
        <v>1.7808985667574405E-2</v>
      </c>
      <c r="FC135" s="97">
        <v>7.6242822593113047E-3</v>
      </c>
      <c r="FD135" s="97">
        <v>3.9580005904013031E-3</v>
      </c>
      <c r="FE135" s="97">
        <v>2.7101022866641558E-3</v>
      </c>
      <c r="FF135" s="97">
        <v>9.4918296637645262E-4</v>
      </c>
      <c r="FG135" s="97">
        <v>2.568945466408009E-3</v>
      </c>
      <c r="FH135" s="97">
        <v>1.4044114305507331E-2</v>
      </c>
      <c r="FI135" s="97">
        <v>1.3328401257444705E-3</v>
      </c>
      <c r="FJ135" s="97">
        <v>1.3390634176360773E-3</v>
      </c>
      <c r="FK135" s="97">
        <v>3.6339069326737691E-3</v>
      </c>
      <c r="FL135" s="97">
        <v>1.4089477480942688E-3</v>
      </c>
      <c r="FM135" s="97">
        <v>4.8168285962969593E-3</v>
      </c>
      <c r="FN135" s="97">
        <v>4.3991333564529196E-3</v>
      </c>
      <c r="FO135" s="97">
        <v>9.0597915754556634E-3</v>
      </c>
      <c r="FP135" s="97">
        <v>3.441924612547706E-3</v>
      </c>
      <c r="FQ135" s="97">
        <v>3.6921420824682035E-3</v>
      </c>
      <c r="FR135" s="97">
        <v>5.2555038929457659E-3</v>
      </c>
      <c r="FS135" s="97">
        <v>3.0736697681409964E-2</v>
      </c>
      <c r="FT135" s="97">
        <v>1.0063027206529775E-2</v>
      </c>
      <c r="FU135" s="97">
        <v>1.3834001373834225E-3</v>
      </c>
      <c r="FV135" s="97">
        <v>6.4647940049432969E-3</v>
      </c>
      <c r="FW135" s="97">
        <v>3.8098501858096177E-3</v>
      </c>
      <c r="FX135" s="97">
        <v>2.6799913930651707E-3</v>
      </c>
      <c r="FY135" s="97">
        <v>5.0311680180405915E-3</v>
      </c>
      <c r="FZ135" s="97">
        <v>8.0286961978334129E-3</v>
      </c>
      <c r="GA135" s="97">
        <v>1.0810746362108072E-2</v>
      </c>
      <c r="GB135" s="97">
        <v>3.3845032899866502E-3</v>
      </c>
      <c r="GC135" s="97">
        <v>2.1834199776885443E-2</v>
      </c>
      <c r="GD135" s="97">
        <v>2.4484395952279327E-3</v>
      </c>
      <c r="GE135" s="97">
        <v>1.9314409665840675E-3</v>
      </c>
      <c r="GF135" s="97">
        <v>2.2636130854113519E-3</v>
      </c>
      <c r="GG135" s="97">
        <v>2.7570100261323847E-3</v>
      </c>
      <c r="GH135" s="97">
        <v>4.0179501275353895E-3</v>
      </c>
      <c r="GI135" s="97">
        <v>2.3430001761620086E-3</v>
      </c>
      <c r="GJ135" s="97">
        <v>1.9673364036660243E-3</v>
      </c>
      <c r="GK135" s="97">
        <v>2.3424144167944155E-3</v>
      </c>
      <c r="GL135" s="97">
        <v>2.4530861029683905E-3</v>
      </c>
      <c r="GM135" s="97">
        <v>2.3611119033813605E-3</v>
      </c>
      <c r="GN135" s="97">
        <v>2.8588840329568984E-3</v>
      </c>
      <c r="GO135" s="97">
        <v>1.3371481348888358E-3</v>
      </c>
      <c r="GP135" s="97">
        <v>2.0308585871583436E-3</v>
      </c>
      <c r="GQ135" s="97">
        <v>4.8123301908800068E-4</v>
      </c>
      <c r="GR135" s="97">
        <v>3.2866785036018921E-4</v>
      </c>
      <c r="GS135" s="97">
        <v>5.9279241646112034E-4</v>
      </c>
      <c r="GT135" s="97">
        <v>4.7944257924076062E-4</v>
      </c>
      <c r="GU135" s="97">
        <v>4.6433761395691796E-4</v>
      </c>
      <c r="GV135" s="97">
        <v>4.9429932414943735E-4</v>
      </c>
      <c r="GW135" s="97">
        <v>1.2355896674169037E-3</v>
      </c>
      <c r="GX135" s="97">
        <v>3.4644870310382276E-3</v>
      </c>
      <c r="GY135" s="97">
        <v>1.0717653760253958E-3</v>
      </c>
      <c r="GZ135" s="97">
        <v>1.1418916506793536E-3</v>
      </c>
      <c r="HA135" s="97">
        <v>8.3573032116711571E-4</v>
      </c>
      <c r="HB135" s="97">
        <v>9.050596228239395E-4</v>
      </c>
      <c r="HC135" s="97">
        <v>6.8142999210166991E-4</v>
      </c>
      <c r="HD135" s="97">
        <v>5.6169741589926978E-4</v>
      </c>
      <c r="HE135" s="97">
        <v>8.3480850240495795E-4</v>
      </c>
      <c r="HF135" s="97">
        <v>2.5798450394905457E-3</v>
      </c>
      <c r="HG135" s="97">
        <v>1.1247272473717063E-3</v>
      </c>
      <c r="HH135" s="97">
        <v>2.8971205991406537E-4</v>
      </c>
      <c r="HI135" s="97">
        <v>4.2658484948070738E-3</v>
      </c>
      <c r="HJ135" s="97">
        <v>2.1812477724374498E-3</v>
      </c>
      <c r="HK135" s="97">
        <v>6.7449254479320616E-4</v>
      </c>
      <c r="HL135" s="97">
        <v>1.1151148362760004E-3</v>
      </c>
      <c r="HM135" s="97">
        <v>2.9928880032021716E-3</v>
      </c>
      <c r="HN135" s="97">
        <v>2.2540667552335911E-4</v>
      </c>
      <c r="HO135" s="97">
        <v>1.3075188491928954E-3</v>
      </c>
      <c r="HP135" s="97">
        <v>3.4553693226253591E-4</v>
      </c>
      <c r="HQ135" s="97">
        <v>8.0365877445493005E-4</v>
      </c>
      <c r="HR135" s="97">
        <v>1.0437997346376523E-3</v>
      </c>
      <c r="HS135" s="97">
        <v>1.0351113019743676E-3</v>
      </c>
      <c r="HT135" s="97">
        <v>1.3461065973201464E-3</v>
      </c>
      <c r="HU135" s="97">
        <v>1.5870498603661638E-3</v>
      </c>
      <c r="HV135" s="97">
        <v>9.9616727351181785E-4</v>
      </c>
      <c r="HW135" s="97">
        <v>1.1247209246725966E-3</v>
      </c>
      <c r="HX135" s="97">
        <v>1.1722257580421851E-3</v>
      </c>
      <c r="HY135" s="97">
        <v>1.9799626638773355E-3</v>
      </c>
      <c r="HZ135" s="97">
        <v>1.461119007580885E-3</v>
      </c>
      <c r="IA135" s="97">
        <v>1.3753312387065533E-3</v>
      </c>
      <c r="IB135" s="97">
        <v>1.3376767858800872E-3</v>
      </c>
      <c r="IC135" s="97">
        <v>9.2330234900447308E-4</v>
      </c>
      <c r="ID135" s="97">
        <v>2.4321741916977107E-3</v>
      </c>
      <c r="IE135" s="97">
        <v>1.7027131947651322E-3</v>
      </c>
      <c r="IF135" s="97">
        <v>2.097077726409784E-3</v>
      </c>
      <c r="IG135" s="97">
        <v>1.2649898715054132E-3</v>
      </c>
      <c r="IH135" s="98">
        <v>2.8099097916278618E-4</v>
      </c>
      <c r="II135" s="91"/>
    </row>
    <row r="136" spans="1:243" x14ac:dyDescent="0.3">
      <c r="A136" s="115" t="s">
        <v>385</v>
      </c>
      <c r="B136" s="119" t="s">
        <v>132</v>
      </c>
      <c r="C136" s="97">
        <v>2.1483413906931863E-4</v>
      </c>
      <c r="D136" s="97">
        <v>5.2090561467385966E-4</v>
      </c>
      <c r="E136" s="97">
        <v>3.0398143578522521E-5</v>
      </c>
      <c r="F136" s="97">
        <v>1.5301326360884072E-4</v>
      </c>
      <c r="G136" s="97">
        <v>1.1934098510817555E-4</v>
      </c>
      <c r="H136" s="97">
        <v>4.0048585319579229E-5</v>
      </c>
      <c r="I136" s="97">
        <v>8.7490246799005065E-5</v>
      </c>
      <c r="J136" s="97">
        <v>2.2894754796496279E-5</v>
      </c>
      <c r="K136" s="97">
        <v>2.3053103831989509E-5</v>
      </c>
      <c r="L136" s="97">
        <v>6.986480481636555E-5</v>
      </c>
      <c r="M136" s="97">
        <v>7.1803540575487426E-5</v>
      </c>
      <c r="N136" s="97">
        <v>8.8682372894322139E-5</v>
      </c>
      <c r="O136" s="97">
        <v>2.4737317694140549E-4</v>
      </c>
      <c r="P136" s="97">
        <v>1.6496119604711993E-4</v>
      </c>
      <c r="Q136" s="97">
        <v>9.2037307723101734E-5</v>
      </c>
      <c r="R136" s="97">
        <v>6.7978086013382322E-5</v>
      </c>
      <c r="S136" s="97">
        <v>1.4105485551167888E-4</v>
      </c>
      <c r="T136" s="97">
        <v>1.8279445359238003E-4</v>
      </c>
      <c r="U136" s="97">
        <v>2.1486484834025389E-5</v>
      </c>
      <c r="V136" s="97">
        <v>7.2188565294790925E-5</v>
      </c>
      <c r="W136" s="97">
        <v>1.2080503165697293E-4</v>
      </c>
      <c r="X136" s="97">
        <v>1.306195519069143E-4</v>
      </c>
      <c r="Y136" s="97">
        <v>1.3629716855650929E-4</v>
      </c>
      <c r="Z136" s="97">
        <v>1.9219490242790199E-4</v>
      </c>
      <c r="AA136" s="97">
        <v>1.5121834324714084E-4</v>
      </c>
      <c r="AB136" s="97">
        <v>2.172613744773173E-4</v>
      </c>
      <c r="AC136" s="97">
        <v>1.8429062364166361E-4</v>
      </c>
      <c r="AD136" s="97">
        <v>8.6437415066791524E-5</v>
      </c>
      <c r="AE136" s="97">
        <v>1.0775619845911838E-4</v>
      </c>
      <c r="AF136" s="97">
        <v>1.7233120288977466E-4</v>
      </c>
      <c r="AG136" s="97">
        <v>4.3716099994521635E-5</v>
      </c>
      <c r="AH136" s="97">
        <v>1.7869133479588698E-4</v>
      </c>
      <c r="AI136" s="97">
        <v>1.0261286686304501E-3</v>
      </c>
      <c r="AJ136" s="97">
        <v>8.0865993753775279E-5</v>
      </c>
      <c r="AK136" s="97">
        <v>2.1613599834622172E-4</v>
      </c>
      <c r="AL136" s="97">
        <v>5.7589959146225997E-4</v>
      </c>
      <c r="AM136" s="97">
        <v>4.3920398109947362E-4</v>
      </c>
      <c r="AN136" s="97">
        <v>2.4283191034309869E-4</v>
      </c>
      <c r="AO136" s="97">
        <v>6.5085935310989641E-4</v>
      </c>
      <c r="AP136" s="97">
        <v>9.5716346929955849E-5</v>
      </c>
      <c r="AQ136" s="97">
        <v>7.1440287388207531E-5</v>
      </c>
      <c r="AR136" s="97">
        <v>1.7481387807404412E-4</v>
      </c>
      <c r="AS136" s="97">
        <v>1.4929267545282486E-4</v>
      </c>
      <c r="AT136" s="97">
        <v>9.2998743883220193E-5</v>
      </c>
      <c r="AU136" s="97">
        <v>1.1103640018706313E-4</v>
      </c>
      <c r="AV136" s="97">
        <v>1.4711543355735675E-4</v>
      </c>
      <c r="AW136" s="97">
        <v>1.5904315841776763E-4</v>
      </c>
      <c r="AX136" s="97">
        <v>1.5203890122678898E-4</v>
      </c>
      <c r="AY136" s="97">
        <v>1.6651979602417259E-4</v>
      </c>
      <c r="AZ136" s="97">
        <v>3.1355099590566003E-4</v>
      </c>
      <c r="BA136" s="97">
        <v>2.6973868104305935E-4</v>
      </c>
      <c r="BB136" s="97">
        <v>2.068939649594767E-4</v>
      </c>
      <c r="BC136" s="97">
        <v>1.5507545182317321E-4</v>
      </c>
      <c r="BD136" s="97">
        <v>1.5186768010970721E-4</v>
      </c>
      <c r="BE136" s="97">
        <v>1.8222712825801941E-4</v>
      </c>
      <c r="BF136" s="97">
        <v>1.470167758980439E-4</v>
      </c>
      <c r="BG136" s="97">
        <v>1.9535518384748504E-4</v>
      </c>
      <c r="BH136" s="97">
        <v>2.277991992190484E-4</v>
      </c>
      <c r="BI136" s="97">
        <v>1.551959580524752E-4</v>
      </c>
      <c r="BJ136" s="97">
        <v>2.5155833884064698E-4</v>
      </c>
      <c r="BK136" s="97">
        <v>2.0833336450288228E-4</v>
      </c>
      <c r="BL136" s="97">
        <v>3.5918373010052827E-4</v>
      </c>
      <c r="BM136" s="97">
        <v>1.6689021863283359E-4</v>
      </c>
      <c r="BN136" s="97">
        <v>1.7052316888952935E-4</v>
      </c>
      <c r="BO136" s="97">
        <v>9.654213156341809E-5</v>
      </c>
      <c r="BP136" s="97">
        <v>2.1756164226835261E-4</v>
      </c>
      <c r="BQ136" s="97">
        <v>2.5892496591300979E-4</v>
      </c>
      <c r="BR136" s="97">
        <v>2.1162918445713548E-4</v>
      </c>
      <c r="BS136" s="97">
        <v>1.397621493970806E-4</v>
      </c>
      <c r="BT136" s="97">
        <v>3.0927474986051001E-4</v>
      </c>
      <c r="BU136" s="97">
        <v>1.0238719505211574E-4</v>
      </c>
      <c r="BV136" s="97">
        <v>2.1319970091015884E-4</v>
      </c>
      <c r="BW136" s="97">
        <v>3.219285136720028E-4</v>
      </c>
      <c r="BX136" s="97">
        <v>1.9823346714396047E-4</v>
      </c>
      <c r="BY136" s="97">
        <v>3.6225132275222058E-4</v>
      </c>
      <c r="BZ136" s="97">
        <v>4.8731761650340439E-4</v>
      </c>
      <c r="CA136" s="97">
        <v>1.0382624100142957E-4</v>
      </c>
      <c r="CB136" s="97">
        <v>1.8429322908254889E-4</v>
      </c>
      <c r="CC136" s="97">
        <v>3.3504857565428938E-4</v>
      </c>
      <c r="CD136" s="97">
        <v>8.5639347317840732E-5</v>
      </c>
      <c r="CE136" s="97">
        <v>1.1951902928722945E-4</v>
      </c>
      <c r="CF136" s="97">
        <v>4.7866538297954453E-4</v>
      </c>
      <c r="CG136" s="97">
        <v>6.3597521601763585E-4</v>
      </c>
      <c r="CH136" s="97">
        <v>1.376189206403265E-4</v>
      </c>
      <c r="CI136" s="97">
        <v>8.5562874462614491E-4</v>
      </c>
      <c r="CJ136" s="97">
        <v>1.6822524880479096E-4</v>
      </c>
      <c r="CK136" s="97">
        <v>7.394918220948202E-5</v>
      </c>
      <c r="CL136" s="97">
        <v>1.0350101893719812E-4</v>
      </c>
      <c r="CM136" s="97">
        <v>2.541659008736046E-4</v>
      </c>
      <c r="CN136" s="97">
        <v>3.5598470825927751E-4</v>
      </c>
      <c r="CO136" s="97">
        <v>5.1307977523343544E-4</v>
      </c>
      <c r="CP136" s="97">
        <v>2.921006103718666E-4</v>
      </c>
      <c r="CQ136" s="97">
        <v>2.5209590583010166E-4</v>
      </c>
      <c r="CR136" s="97">
        <v>1.6105459579207189E-4</v>
      </c>
      <c r="CS136" s="97">
        <v>1.2640810552555227E-4</v>
      </c>
      <c r="CT136" s="97">
        <v>1.876288577122268E-4</v>
      </c>
      <c r="CU136" s="97">
        <v>3.7555212105240147E-4</v>
      </c>
      <c r="CV136" s="97">
        <v>1.1779600259946121E-4</v>
      </c>
      <c r="CW136" s="97">
        <v>1.5491513048458946E-4</v>
      </c>
      <c r="CX136" s="97">
        <v>5.0386401051819209E-3</v>
      </c>
      <c r="CY136" s="97">
        <v>5.0570992481792083E-4</v>
      </c>
      <c r="CZ136" s="97">
        <v>4.9864136787610813E-4</v>
      </c>
      <c r="DA136" s="97">
        <v>6.0309887035268049E-4</v>
      </c>
      <c r="DB136" s="97">
        <v>6.4179403807875966E-4</v>
      </c>
      <c r="DC136" s="97">
        <v>6.0281006024534025E-4</v>
      </c>
      <c r="DD136" s="97">
        <v>2.6443542194918077E-4</v>
      </c>
      <c r="DE136" s="97">
        <v>7.4820112335386644E-5</v>
      </c>
      <c r="DF136" s="97">
        <v>6.7042545830776613E-5</v>
      </c>
      <c r="DG136" s="97">
        <v>1.1369761179447369E-4</v>
      </c>
      <c r="DH136" s="97">
        <v>1.3088644721136314E-4</v>
      </c>
      <c r="DI136" s="97">
        <v>1.2679830036329011E-4</v>
      </c>
      <c r="DJ136" s="97">
        <v>3.2377550460129667E-4</v>
      </c>
      <c r="DK136" s="97">
        <v>1.8042923429254393E-4</v>
      </c>
      <c r="DL136" s="97">
        <v>4.101373491300817E-4</v>
      </c>
      <c r="DM136" s="97">
        <v>1.6148924008947715E-4</v>
      </c>
      <c r="DN136" s="97">
        <v>1.7235042428538524E-4</v>
      </c>
      <c r="DO136" s="97">
        <v>4.7711026490583641E-4</v>
      </c>
      <c r="DP136" s="97">
        <v>1.5136004470856868E-4</v>
      </c>
      <c r="DQ136" s="97">
        <v>3.3635112363502825E-4</v>
      </c>
      <c r="DR136" s="97">
        <v>2.9304126345772028E-4</v>
      </c>
      <c r="DS136" s="97">
        <v>3.2692289234639372E-4</v>
      </c>
      <c r="DT136" s="97">
        <v>6.1628999617166014E-4</v>
      </c>
      <c r="DU136" s="97">
        <v>3.3606426413873108E-4</v>
      </c>
      <c r="DV136" s="97">
        <v>4.2728836373038534E-4</v>
      </c>
      <c r="DW136" s="97">
        <v>6.641243926254598E-4</v>
      </c>
      <c r="DX136" s="97">
        <v>3.2782277674210474E-4</v>
      </c>
      <c r="DY136" s="97">
        <v>4.6818403905990832E-4</v>
      </c>
      <c r="DZ136" s="97">
        <v>1.1074879520585241E-3</v>
      </c>
      <c r="EA136" s="97">
        <v>2.5235328885428259E-4</v>
      </c>
      <c r="EB136" s="97">
        <v>2.9062330537359625E-4</v>
      </c>
      <c r="EC136" s="97">
        <v>1.0002395498610828</v>
      </c>
      <c r="ED136" s="97">
        <v>4.1452648237189186E-4</v>
      </c>
      <c r="EE136" s="97">
        <v>6.2862002955395898E-4</v>
      </c>
      <c r="EF136" s="97">
        <v>5.666740111439349E-3</v>
      </c>
      <c r="EG136" s="97">
        <v>3.6574052686123189E-2</v>
      </c>
      <c r="EH136" s="97">
        <v>1.1695944418844131E-2</v>
      </c>
      <c r="EI136" s="97">
        <v>1.4857552700685357E-3</v>
      </c>
      <c r="EJ136" s="97">
        <v>2.6123185342317389E-3</v>
      </c>
      <c r="EK136" s="97">
        <v>1.5494908770341853E-2</v>
      </c>
      <c r="EL136" s="97">
        <v>5.8483924628198146E-3</v>
      </c>
      <c r="EM136" s="97">
        <v>8.373007410884108E-3</v>
      </c>
      <c r="EN136" s="97">
        <v>6.9383714050489783E-3</v>
      </c>
      <c r="EO136" s="97">
        <v>6.6896929874893001E-3</v>
      </c>
      <c r="EP136" s="97">
        <v>8.8781020171689715E-4</v>
      </c>
      <c r="EQ136" s="97">
        <v>7.5267355013313223E-4</v>
      </c>
      <c r="ER136" s="97">
        <v>1.3876926588359769E-3</v>
      </c>
      <c r="ES136" s="97">
        <v>1.0664795997761213E-3</v>
      </c>
      <c r="ET136" s="97">
        <v>1.1101036120079882E-3</v>
      </c>
      <c r="EU136" s="97">
        <v>8.0915523459679358E-4</v>
      </c>
      <c r="EV136" s="97">
        <v>2.139737324284821E-4</v>
      </c>
      <c r="EW136" s="97">
        <v>3.7791397474881157E-4</v>
      </c>
      <c r="EX136" s="97">
        <v>2.9209894647835491E-4</v>
      </c>
      <c r="EY136" s="97">
        <v>3.2863506430439067E-4</v>
      </c>
      <c r="EZ136" s="97">
        <v>6.3347136519031097E-4</v>
      </c>
      <c r="FA136" s="97">
        <v>1.5473014351271937E-3</v>
      </c>
      <c r="FB136" s="97">
        <v>1.5875257911691317E-3</v>
      </c>
      <c r="FC136" s="97">
        <v>7.3179180896600039E-4</v>
      </c>
      <c r="FD136" s="97">
        <v>4.2845224207535961E-4</v>
      </c>
      <c r="FE136" s="97">
        <v>2.6644571490256063E-4</v>
      </c>
      <c r="FF136" s="97">
        <v>1.1626751310755116E-4</v>
      </c>
      <c r="FG136" s="97">
        <v>8.9335094649835723E-4</v>
      </c>
      <c r="FH136" s="97">
        <v>3.8776200507396809E-4</v>
      </c>
      <c r="FI136" s="97">
        <v>1.7373820532711655E-4</v>
      </c>
      <c r="FJ136" s="97">
        <v>6.3173566966957069E-3</v>
      </c>
      <c r="FK136" s="97">
        <v>7.3210581267952929E-4</v>
      </c>
      <c r="FL136" s="97">
        <v>3.7503744320303216E-4</v>
      </c>
      <c r="FM136" s="97">
        <v>6.4102022921317003E-2</v>
      </c>
      <c r="FN136" s="97">
        <v>4.4805182878701177E-4</v>
      </c>
      <c r="FO136" s="97">
        <v>7.8880422652992648E-4</v>
      </c>
      <c r="FP136" s="97">
        <v>6.7606284019466314E-4</v>
      </c>
      <c r="FQ136" s="97">
        <v>1.4438660320656643E-2</v>
      </c>
      <c r="FR136" s="97">
        <v>7.0627153773320363E-4</v>
      </c>
      <c r="FS136" s="97">
        <v>6.7634622415633977E-2</v>
      </c>
      <c r="FT136" s="97">
        <v>6.4391210564027014E-4</v>
      </c>
      <c r="FU136" s="97">
        <v>1.6181951714549394E-4</v>
      </c>
      <c r="FV136" s="97">
        <v>7.5032848688975733E-4</v>
      </c>
      <c r="FW136" s="97">
        <v>4.1564432429298619E-4</v>
      </c>
      <c r="FX136" s="97">
        <v>3.0763414126156287E-4</v>
      </c>
      <c r="FY136" s="97">
        <v>1.8251503128835166E-3</v>
      </c>
      <c r="FZ136" s="97">
        <v>3.3262451651656986E-4</v>
      </c>
      <c r="GA136" s="97">
        <v>1.0700235464891274E-3</v>
      </c>
      <c r="GB136" s="97">
        <v>4.8417303310560909E-4</v>
      </c>
      <c r="GC136" s="97">
        <v>3.6786534678040663E-4</v>
      </c>
      <c r="GD136" s="97">
        <v>1.754868526034902E-4</v>
      </c>
      <c r="GE136" s="97">
        <v>1.9151561224814385E-4</v>
      </c>
      <c r="GF136" s="97">
        <v>2.6168092286846592E-4</v>
      </c>
      <c r="GG136" s="97">
        <v>3.2478657098938525E-4</v>
      </c>
      <c r="GH136" s="97">
        <v>7.1443925849473558E-4</v>
      </c>
      <c r="GI136" s="97">
        <v>3.6357215542902408E-4</v>
      </c>
      <c r="GJ136" s="97">
        <v>3.0833139238839582E-4</v>
      </c>
      <c r="GK136" s="97">
        <v>1.4569335026532913E-4</v>
      </c>
      <c r="GL136" s="97">
        <v>2.3226223755527897E-3</v>
      </c>
      <c r="GM136" s="97">
        <v>4.7117194814773995E-4</v>
      </c>
      <c r="GN136" s="97">
        <v>4.6085768893799276E-4</v>
      </c>
      <c r="GO136" s="97">
        <v>1.5288409760079384E-4</v>
      </c>
      <c r="GP136" s="97">
        <v>7.7758295374362029E-4</v>
      </c>
      <c r="GQ136" s="97">
        <v>1.5163823128616543E-4</v>
      </c>
      <c r="GR136" s="97">
        <v>6.3278577298243348E-5</v>
      </c>
      <c r="GS136" s="97">
        <v>3.8131712244219879E-4</v>
      </c>
      <c r="GT136" s="97">
        <v>8.3284890601195965E-5</v>
      </c>
      <c r="GU136" s="97">
        <v>1.14762078674363E-4</v>
      </c>
      <c r="GV136" s="97">
        <v>8.7136276718588419E-5</v>
      </c>
      <c r="GW136" s="97">
        <v>1.1323292382812397E-4</v>
      </c>
      <c r="GX136" s="97">
        <v>2.8396091526001707E-4</v>
      </c>
      <c r="GY136" s="97">
        <v>1.6869224944143158E-4</v>
      </c>
      <c r="GZ136" s="97">
        <v>1.1478704369778256E-4</v>
      </c>
      <c r="HA136" s="97">
        <v>1.1799759915144694E-4</v>
      </c>
      <c r="HB136" s="97">
        <v>1.3004967043091144E-4</v>
      </c>
      <c r="HC136" s="97">
        <v>1.6711903288496114E-4</v>
      </c>
      <c r="HD136" s="97">
        <v>1.0179779325108403E-4</v>
      </c>
      <c r="HE136" s="97">
        <v>1.5640692759842271E-4</v>
      </c>
      <c r="HF136" s="97">
        <v>1.9587828920315654E-4</v>
      </c>
      <c r="HG136" s="97">
        <v>1.8761698558117794E-4</v>
      </c>
      <c r="HH136" s="97">
        <v>4.7798915231389237E-5</v>
      </c>
      <c r="HI136" s="97">
        <v>4.4648832065523363E-4</v>
      </c>
      <c r="HJ136" s="97">
        <v>2.5729092434801677E-4</v>
      </c>
      <c r="HK136" s="97">
        <v>1.1975355909819598E-4</v>
      </c>
      <c r="HL136" s="97">
        <v>1.4531048382289028E-4</v>
      </c>
      <c r="HM136" s="97">
        <v>8.2142164706836614E-4</v>
      </c>
      <c r="HN136" s="97">
        <v>2.4966789388373622E-5</v>
      </c>
      <c r="HO136" s="97">
        <v>2.1621275294732574E-4</v>
      </c>
      <c r="HP136" s="97">
        <v>9.2425095351095465E-5</v>
      </c>
      <c r="HQ136" s="97">
        <v>1.6114325547898255E-4</v>
      </c>
      <c r="HR136" s="97">
        <v>2.5213093206741987E-4</v>
      </c>
      <c r="HS136" s="97">
        <v>1.7239270673682566E-4</v>
      </c>
      <c r="HT136" s="97">
        <v>1.7258796003969827E-4</v>
      </c>
      <c r="HU136" s="97">
        <v>2.3078178859096046E-4</v>
      </c>
      <c r="HV136" s="97">
        <v>1.3327015922235552E-4</v>
      </c>
      <c r="HW136" s="97">
        <v>2.2771647716796423E-4</v>
      </c>
      <c r="HX136" s="97">
        <v>2.350089652888751E-4</v>
      </c>
      <c r="HY136" s="97">
        <v>4.5018785254177009E-4</v>
      </c>
      <c r="HZ136" s="97">
        <v>2.4911773091851043E-4</v>
      </c>
      <c r="IA136" s="97">
        <v>2.0977055269137977E-4</v>
      </c>
      <c r="IB136" s="97">
        <v>3.5623288745289015E-4</v>
      </c>
      <c r="IC136" s="97">
        <v>1.1682783857126401E-4</v>
      </c>
      <c r="ID136" s="97">
        <v>3.350507659420918E-4</v>
      </c>
      <c r="IE136" s="97">
        <v>2.5181440391679747E-4</v>
      </c>
      <c r="IF136" s="97">
        <v>3.7945311894452591E-4</v>
      </c>
      <c r="IG136" s="97">
        <v>2.1950601959257537E-4</v>
      </c>
      <c r="IH136" s="98">
        <v>4.8148680545784657E-5</v>
      </c>
      <c r="II136" s="91"/>
    </row>
    <row r="137" spans="1:243" x14ac:dyDescent="0.3">
      <c r="A137" s="115" t="s">
        <v>386</v>
      </c>
      <c r="B137" s="119" t="s">
        <v>133</v>
      </c>
      <c r="C137" s="97">
        <v>2.4648494657744587E-4</v>
      </c>
      <c r="D137" s="97">
        <v>3.5543468917315671E-4</v>
      </c>
      <c r="E137" s="97">
        <v>9.5407187306826682E-5</v>
      </c>
      <c r="F137" s="97">
        <v>4.3923094664634072E-4</v>
      </c>
      <c r="G137" s="97">
        <v>2.4924514578475286E-4</v>
      </c>
      <c r="H137" s="97">
        <v>1.2637550194697031E-4</v>
      </c>
      <c r="I137" s="97">
        <v>1.5702955961500165E-4</v>
      </c>
      <c r="J137" s="97">
        <v>1.2867527913742948E-4</v>
      </c>
      <c r="K137" s="97">
        <v>4.9588776555843677E-5</v>
      </c>
      <c r="L137" s="97">
        <v>1.7937409968104496E-4</v>
      </c>
      <c r="M137" s="97">
        <v>1.7686585641256519E-4</v>
      </c>
      <c r="N137" s="97">
        <v>2.3076110075946615E-4</v>
      </c>
      <c r="O137" s="97">
        <v>5.9670586755244416E-4</v>
      </c>
      <c r="P137" s="97">
        <v>4.0576823001736625E-4</v>
      </c>
      <c r="Q137" s="97">
        <v>2.180528978510579E-4</v>
      </c>
      <c r="R137" s="97">
        <v>1.7820813747490132E-4</v>
      </c>
      <c r="S137" s="97">
        <v>3.4255600961924793E-4</v>
      </c>
      <c r="T137" s="97">
        <v>4.6961678341557055E-4</v>
      </c>
      <c r="U137" s="97">
        <v>4.577427439236898E-5</v>
      </c>
      <c r="V137" s="97">
        <v>1.8060869537427887E-4</v>
      </c>
      <c r="W137" s="97">
        <v>1.1204147808452044E-3</v>
      </c>
      <c r="X137" s="97">
        <v>7.9258597617997079E-4</v>
      </c>
      <c r="Y137" s="97">
        <v>7.3963374478584298E-4</v>
      </c>
      <c r="Z137" s="97">
        <v>3.1475741316807076E-4</v>
      </c>
      <c r="AA137" s="97">
        <v>4.5944576816656546E-4</v>
      </c>
      <c r="AB137" s="97">
        <v>3.493993824477831E-4</v>
      </c>
      <c r="AC137" s="97">
        <v>4.6901808849415653E-4</v>
      </c>
      <c r="AD137" s="97">
        <v>4.9727822311666401E-4</v>
      </c>
      <c r="AE137" s="97">
        <v>4.4234121282642192E-4</v>
      </c>
      <c r="AF137" s="97">
        <v>2.7148694651601957E-4</v>
      </c>
      <c r="AG137" s="97">
        <v>2.6529100633306555E-4</v>
      </c>
      <c r="AH137" s="97">
        <v>3.3650922876110649E-4</v>
      </c>
      <c r="AI137" s="97">
        <v>1.7320788530699978E-3</v>
      </c>
      <c r="AJ137" s="97">
        <v>1.4767142738166997E-4</v>
      </c>
      <c r="AK137" s="97">
        <v>2.7857776288964459E-4</v>
      </c>
      <c r="AL137" s="97">
        <v>3.2393595563873158E-3</v>
      </c>
      <c r="AM137" s="97">
        <v>2.4555456281340014E-2</v>
      </c>
      <c r="AN137" s="97">
        <v>5.2492778952764711E-3</v>
      </c>
      <c r="AO137" s="97">
        <v>4.4519088376476099E-2</v>
      </c>
      <c r="AP137" s="97">
        <v>1.3001000400309542E-3</v>
      </c>
      <c r="AQ137" s="97">
        <v>1.2154056380683661E-3</v>
      </c>
      <c r="AR137" s="97">
        <v>1.3045569067228781E-2</v>
      </c>
      <c r="AS137" s="97">
        <v>1.0615807768192696E-3</v>
      </c>
      <c r="AT137" s="97">
        <v>5.9784894457070345E-4</v>
      </c>
      <c r="AU137" s="97">
        <v>7.0860596385065094E-4</v>
      </c>
      <c r="AV137" s="97">
        <v>6.6411186536428273E-4</v>
      </c>
      <c r="AW137" s="97">
        <v>5.5908624558591226E-4</v>
      </c>
      <c r="AX137" s="97">
        <v>4.3618489516614254E-4</v>
      </c>
      <c r="AY137" s="97">
        <v>4.2418966031425125E-4</v>
      </c>
      <c r="AZ137" s="97">
        <v>8.5084387308730135E-4</v>
      </c>
      <c r="BA137" s="97">
        <v>8.0943015558073133E-4</v>
      </c>
      <c r="BB137" s="97">
        <v>6.2528730597933375E-4</v>
      </c>
      <c r="BC137" s="97">
        <v>4.52997800740373E-4</v>
      </c>
      <c r="BD137" s="97">
        <v>1.8539882636191832E-4</v>
      </c>
      <c r="BE137" s="97">
        <v>4.8732537209312426E-4</v>
      </c>
      <c r="BF137" s="97">
        <v>4.4345756360363752E-4</v>
      </c>
      <c r="BG137" s="97">
        <v>4.0206629035883053E-4</v>
      </c>
      <c r="BH137" s="97">
        <v>4.4883414825409954E-4</v>
      </c>
      <c r="BI137" s="97">
        <v>2.3347382690140823E-4</v>
      </c>
      <c r="BJ137" s="97">
        <v>3.812628446116463E-4</v>
      </c>
      <c r="BK137" s="97">
        <v>6.5558869187697653E-4</v>
      </c>
      <c r="BL137" s="97">
        <v>1.0213711433050164E-3</v>
      </c>
      <c r="BM137" s="97">
        <v>5.0528973700956418E-4</v>
      </c>
      <c r="BN137" s="97">
        <v>4.1201864295709755E-4</v>
      </c>
      <c r="BO137" s="97">
        <v>3.0644706637341203E-4</v>
      </c>
      <c r="BP137" s="97">
        <v>6.8895351325593001E-4</v>
      </c>
      <c r="BQ137" s="97">
        <v>7.8569839831557544E-4</v>
      </c>
      <c r="BR137" s="97">
        <v>5.9225761623791671E-4</v>
      </c>
      <c r="BS137" s="97">
        <v>4.133488930033726E-4</v>
      </c>
      <c r="BT137" s="97">
        <v>9.1108111672139221E-4</v>
      </c>
      <c r="BU137" s="97">
        <v>4.8227586107166661E-4</v>
      </c>
      <c r="BV137" s="97">
        <v>8.1728918999382939E-4</v>
      </c>
      <c r="BW137" s="97">
        <v>1.3739354205711113E-3</v>
      </c>
      <c r="BX137" s="97">
        <v>5.2122268358990268E-4</v>
      </c>
      <c r="BY137" s="97">
        <v>5.0102018504252397E-4</v>
      </c>
      <c r="BZ137" s="97">
        <v>8.6914788895538762E-4</v>
      </c>
      <c r="CA137" s="97">
        <v>5.1600621062126875E-4</v>
      </c>
      <c r="CB137" s="97">
        <v>6.2058115637529058E-4</v>
      </c>
      <c r="CC137" s="97">
        <v>9.0824151098805716E-4</v>
      </c>
      <c r="CD137" s="97">
        <v>6.3307071945040074E-4</v>
      </c>
      <c r="CE137" s="97">
        <v>6.6243772435617496E-4</v>
      </c>
      <c r="CF137" s="97">
        <v>1.2447466025310714E-3</v>
      </c>
      <c r="CG137" s="97">
        <v>7.7883569671639656E-4</v>
      </c>
      <c r="CH137" s="97">
        <v>5.6444441757110572E-4</v>
      </c>
      <c r="CI137" s="97">
        <v>1.314300923491888E-3</v>
      </c>
      <c r="CJ137" s="97">
        <v>6.0155319382934342E-4</v>
      </c>
      <c r="CK137" s="97">
        <v>3.1058311829568343E-4</v>
      </c>
      <c r="CL137" s="97">
        <v>4.9979964263252813E-4</v>
      </c>
      <c r="CM137" s="97">
        <v>6.9441100567397109E-4</v>
      </c>
      <c r="CN137" s="97">
        <v>6.1957001097848359E-4</v>
      </c>
      <c r="CO137" s="97">
        <v>7.9722446395114033E-4</v>
      </c>
      <c r="CP137" s="97">
        <v>1.857766868549915E-3</v>
      </c>
      <c r="CQ137" s="97">
        <v>5.5645536743608435E-4</v>
      </c>
      <c r="CR137" s="97">
        <v>7.4202240690048266E-4</v>
      </c>
      <c r="CS137" s="97">
        <v>7.605892326912327E-4</v>
      </c>
      <c r="CT137" s="97">
        <v>5.8121942099594807E-4</v>
      </c>
      <c r="CU137" s="97">
        <v>6.4311017801596385E-4</v>
      </c>
      <c r="CV137" s="97">
        <v>6.6995907788286295E-4</v>
      </c>
      <c r="CW137" s="97">
        <v>8.0136544409733406E-4</v>
      </c>
      <c r="CX137" s="97">
        <v>2.4002407495881339E-3</v>
      </c>
      <c r="CY137" s="97">
        <v>9.9335279329530453E-4</v>
      </c>
      <c r="CZ137" s="97">
        <v>1.066281295911889E-3</v>
      </c>
      <c r="DA137" s="97">
        <v>1.1872128840598761E-3</v>
      </c>
      <c r="DB137" s="97">
        <v>8.2809644103146076E-4</v>
      </c>
      <c r="DC137" s="97">
        <v>8.7916528320061064E-4</v>
      </c>
      <c r="DD137" s="97">
        <v>1.0100883832950391E-3</v>
      </c>
      <c r="DE137" s="97">
        <v>9.0832954114460421E-4</v>
      </c>
      <c r="DF137" s="97">
        <v>8.142443898499674E-4</v>
      </c>
      <c r="DG137" s="97">
        <v>5.2950004582484579E-4</v>
      </c>
      <c r="DH137" s="97">
        <v>3.1511494839560539E-4</v>
      </c>
      <c r="DI137" s="97">
        <v>6.1775215065609877E-4</v>
      </c>
      <c r="DJ137" s="97">
        <v>8.4507302950223323E-4</v>
      </c>
      <c r="DK137" s="97">
        <v>5.2164410809508771E-4</v>
      </c>
      <c r="DL137" s="97">
        <v>7.6306579718416064E-4</v>
      </c>
      <c r="DM137" s="97">
        <v>6.8202713475002362E-4</v>
      </c>
      <c r="DN137" s="97">
        <v>8.4666482847928757E-4</v>
      </c>
      <c r="DO137" s="97">
        <v>7.3893636996639686E-4</v>
      </c>
      <c r="DP137" s="97">
        <v>4.1796163481593116E-4</v>
      </c>
      <c r="DQ137" s="97">
        <v>1.5263714708638638E-3</v>
      </c>
      <c r="DR137" s="97">
        <v>8.0791201353323425E-4</v>
      </c>
      <c r="DS137" s="97">
        <v>1.0988899920204753E-3</v>
      </c>
      <c r="DT137" s="97">
        <v>1.6518649034807562E-3</v>
      </c>
      <c r="DU137" s="97">
        <v>1.5757267895570685E-3</v>
      </c>
      <c r="DV137" s="97">
        <v>1.324977149036002E-3</v>
      </c>
      <c r="DW137" s="97">
        <v>2.2446280153684919E-3</v>
      </c>
      <c r="DX137" s="97">
        <v>2.2189802598680565E-3</v>
      </c>
      <c r="DY137" s="97">
        <v>2.6213881236199807E-3</v>
      </c>
      <c r="DZ137" s="97">
        <v>6.1698891024038168E-3</v>
      </c>
      <c r="EA137" s="97">
        <v>0.11239755794294484</v>
      </c>
      <c r="EB137" s="97">
        <v>1.3047080719060255E-2</v>
      </c>
      <c r="EC137" s="97">
        <v>0.13616103918552969</v>
      </c>
      <c r="ED137" s="97">
        <v>1.0539217411998492</v>
      </c>
      <c r="EE137" s="97">
        <v>4.7625533214522677E-3</v>
      </c>
      <c r="EF137" s="97">
        <v>2.4869190076396545E-2</v>
      </c>
      <c r="EG137" s="97">
        <v>9.5388256487806133E-3</v>
      </c>
      <c r="EH137" s="97">
        <v>1.1501161992739562E-2</v>
      </c>
      <c r="EI137" s="97">
        <v>6.3919752531002974E-2</v>
      </c>
      <c r="EJ137" s="97">
        <v>7.5168097536488565E-2</v>
      </c>
      <c r="EK137" s="97">
        <v>2.7797341046654964E-2</v>
      </c>
      <c r="EL137" s="97">
        <v>5.719627382288707E-2</v>
      </c>
      <c r="EM137" s="97">
        <v>6.2211789378473457E-2</v>
      </c>
      <c r="EN137" s="97">
        <v>6.893245425506038E-2</v>
      </c>
      <c r="EO137" s="97">
        <v>6.0786166957801382E-2</v>
      </c>
      <c r="EP137" s="97">
        <v>1.0835248997755354E-2</v>
      </c>
      <c r="EQ137" s="97">
        <v>1.674686108183646E-3</v>
      </c>
      <c r="ER137" s="97">
        <v>1.1031749556531635E-2</v>
      </c>
      <c r="ES137" s="97">
        <v>1.1920319080989021E-2</v>
      </c>
      <c r="ET137" s="97">
        <v>2.4129601517410153E-2</v>
      </c>
      <c r="EU137" s="97">
        <v>1.2895483140951021E-2</v>
      </c>
      <c r="EV137" s="97">
        <v>1.0472425178632322E-3</v>
      </c>
      <c r="EW137" s="97">
        <v>9.2244462452248543E-2</v>
      </c>
      <c r="EX137" s="97">
        <v>1.8449505691743426E-3</v>
      </c>
      <c r="EY137" s="97">
        <v>6.5796356296703691E-3</v>
      </c>
      <c r="EZ137" s="97">
        <v>2.241143436628017E-2</v>
      </c>
      <c r="FA137" s="97">
        <v>2.2059066975500634E-2</v>
      </c>
      <c r="FB137" s="97">
        <v>5.7499568336554105E-2</v>
      </c>
      <c r="FC137" s="97">
        <v>1.9695379415095231E-2</v>
      </c>
      <c r="FD137" s="97">
        <v>2.4513149699601279E-3</v>
      </c>
      <c r="FE137" s="97">
        <v>3.3759467597438914E-3</v>
      </c>
      <c r="FF137" s="97">
        <v>5.3406690616540316E-4</v>
      </c>
      <c r="FG137" s="97">
        <v>2.6622366239746694E-3</v>
      </c>
      <c r="FH137" s="97">
        <v>9.6190475215554253E-2</v>
      </c>
      <c r="FI137" s="97">
        <v>5.6189672488146604E-4</v>
      </c>
      <c r="FJ137" s="97">
        <v>1.4800169303089547E-3</v>
      </c>
      <c r="FK137" s="97">
        <v>1.9333275811644088E-3</v>
      </c>
      <c r="FL137" s="97">
        <v>7.5082056057633679E-4</v>
      </c>
      <c r="FM137" s="97">
        <v>9.4199973625570654E-3</v>
      </c>
      <c r="FN137" s="97">
        <v>5.6480159913960618E-3</v>
      </c>
      <c r="FO137" s="97">
        <v>1.4164089242995469E-3</v>
      </c>
      <c r="FP137" s="97">
        <v>7.2534722599429684E-4</v>
      </c>
      <c r="FQ137" s="97">
        <v>2.817111498026722E-3</v>
      </c>
      <c r="FR137" s="97">
        <v>1.0936828866343004E-3</v>
      </c>
      <c r="FS137" s="97">
        <v>1.1307000509410969E-2</v>
      </c>
      <c r="FT137" s="97">
        <v>2.7191876998954197E-2</v>
      </c>
      <c r="FU137" s="97">
        <v>1.3137728677742049E-3</v>
      </c>
      <c r="FV137" s="97">
        <v>6.4085113660169689E-3</v>
      </c>
      <c r="FW137" s="97">
        <v>5.7056157606083513E-3</v>
      </c>
      <c r="FX137" s="97">
        <v>2.23165543162346E-3</v>
      </c>
      <c r="FY137" s="97">
        <v>3.2290339164421193E-3</v>
      </c>
      <c r="FZ137" s="97">
        <v>1.0100012329610521E-3</v>
      </c>
      <c r="GA137" s="97">
        <v>2.0510557020172243E-3</v>
      </c>
      <c r="GB137" s="97">
        <v>1.3824307402780895E-3</v>
      </c>
      <c r="GC137" s="97">
        <v>2.9424223869770703E-3</v>
      </c>
      <c r="GD137" s="97">
        <v>1.2052533575363652E-3</v>
      </c>
      <c r="GE137" s="97">
        <v>1.2532703397163758E-3</v>
      </c>
      <c r="GF137" s="97">
        <v>2.7074130926196338E-3</v>
      </c>
      <c r="GG137" s="97">
        <v>2.4048751640085228E-3</v>
      </c>
      <c r="GH137" s="97">
        <v>3.9925877696036722E-3</v>
      </c>
      <c r="GI137" s="97">
        <v>2.2324576549396305E-3</v>
      </c>
      <c r="GJ137" s="97">
        <v>1.004856079824518E-3</v>
      </c>
      <c r="GK137" s="97">
        <v>9.3773389408014877E-3</v>
      </c>
      <c r="GL137" s="97">
        <v>5.2351137471197051E-3</v>
      </c>
      <c r="GM137" s="97">
        <v>2.6259455571447546E-3</v>
      </c>
      <c r="GN137" s="97">
        <v>4.2854351774359442E-3</v>
      </c>
      <c r="GO137" s="97">
        <v>9.4382949657052871E-4</v>
      </c>
      <c r="GP137" s="97">
        <v>2.6479391644736788E-3</v>
      </c>
      <c r="GQ137" s="97">
        <v>2.8980685056375911E-4</v>
      </c>
      <c r="GR137" s="97">
        <v>2.3967990076126481E-4</v>
      </c>
      <c r="GS137" s="97">
        <v>3.6638575497235958E-4</v>
      </c>
      <c r="GT137" s="97">
        <v>3.700534569122575E-4</v>
      </c>
      <c r="GU137" s="97">
        <v>3.5444662678266712E-4</v>
      </c>
      <c r="GV137" s="97">
        <v>3.3489103783547437E-4</v>
      </c>
      <c r="GW137" s="97">
        <v>3.5820327658108179E-4</v>
      </c>
      <c r="GX137" s="97">
        <v>1.6451376007096156E-3</v>
      </c>
      <c r="GY137" s="97">
        <v>1.0481065039671666E-3</v>
      </c>
      <c r="GZ137" s="97">
        <v>6.2479185067908552E-4</v>
      </c>
      <c r="HA137" s="97">
        <v>9.7474357735326679E-4</v>
      </c>
      <c r="HB137" s="97">
        <v>6.8905123943000099E-4</v>
      </c>
      <c r="HC137" s="97">
        <v>6.7410493512622095E-4</v>
      </c>
      <c r="HD137" s="97">
        <v>3.7876621079437788E-4</v>
      </c>
      <c r="HE137" s="97">
        <v>6.3740454139121468E-4</v>
      </c>
      <c r="HF137" s="97">
        <v>9.7802804418217282E-4</v>
      </c>
      <c r="HG137" s="97">
        <v>7.4206924269195284E-4</v>
      </c>
      <c r="HH137" s="97">
        <v>1.9165300190779523E-4</v>
      </c>
      <c r="HI137" s="97">
        <v>5.0181095032796105E-3</v>
      </c>
      <c r="HJ137" s="97">
        <v>2.9548469657626275E-3</v>
      </c>
      <c r="HK137" s="97">
        <v>4.3314995272657891E-4</v>
      </c>
      <c r="HL137" s="97">
        <v>7.0541164416555464E-4</v>
      </c>
      <c r="HM137" s="97">
        <v>1.3668007321045185E-3</v>
      </c>
      <c r="HN137" s="97">
        <v>1.9188443883335577E-4</v>
      </c>
      <c r="HO137" s="97">
        <v>7.5231951881441568E-4</v>
      </c>
      <c r="HP137" s="97">
        <v>2.1382099659475004E-4</v>
      </c>
      <c r="HQ137" s="97">
        <v>6.7207880560624729E-4</v>
      </c>
      <c r="HR137" s="97">
        <v>9.995013071658215E-4</v>
      </c>
      <c r="HS137" s="97">
        <v>1.1145981601841202E-3</v>
      </c>
      <c r="HT137" s="97">
        <v>1.3425334116180234E-3</v>
      </c>
      <c r="HU137" s="97">
        <v>2.2891059175940104E-3</v>
      </c>
      <c r="HV137" s="97">
        <v>5.0392021870786035E-4</v>
      </c>
      <c r="HW137" s="97">
        <v>5.6728309041330339E-4</v>
      </c>
      <c r="HX137" s="97">
        <v>6.357644800041427E-4</v>
      </c>
      <c r="HY137" s="97">
        <v>1.969177573508547E-3</v>
      </c>
      <c r="HZ137" s="97">
        <v>1.0876117505553026E-3</v>
      </c>
      <c r="IA137" s="97">
        <v>1.5291658437811637E-3</v>
      </c>
      <c r="IB137" s="97">
        <v>1.5968681316747271E-3</v>
      </c>
      <c r="IC137" s="97">
        <v>4.0722629890834199E-4</v>
      </c>
      <c r="ID137" s="97">
        <v>1.8127059988042784E-3</v>
      </c>
      <c r="IE137" s="97">
        <v>9.8439721075336281E-4</v>
      </c>
      <c r="IF137" s="97">
        <v>1.2909931643437802E-3</v>
      </c>
      <c r="IG137" s="97">
        <v>8.182064690707571E-4</v>
      </c>
      <c r="IH137" s="98">
        <v>1.8094612390860167E-4</v>
      </c>
      <c r="II137" s="91"/>
    </row>
    <row r="138" spans="1:243" x14ac:dyDescent="0.3">
      <c r="A138" s="115" t="s">
        <v>387</v>
      </c>
      <c r="B138" s="119" t="s">
        <v>134</v>
      </c>
      <c r="C138" s="97">
        <v>2.2436378746398011E-4</v>
      </c>
      <c r="D138" s="97">
        <v>2.1493266068061507E-4</v>
      </c>
      <c r="E138" s="97">
        <v>5.6315140332515694E-5</v>
      </c>
      <c r="F138" s="97">
        <v>3.5409372082786071E-4</v>
      </c>
      <c r="G138" s="97">
        <v>1.4398926609966641E-4</v>
      </c>
      <c r="H138" s="97">
        <v>1.5119516609530073E-4</v>
      </c>
      <c r="I138" s="97">
        <v>2.0848168336188522E-4</v>
      </c>
      <c r="J138" s="97">
        <v>8.2207886267477641E-5</v>
      </c>
      <c r="K138" s="97">
        <v>3.4087870588957723E-5</v>
      </c>
      <c r="L138" s="97">
        <v>1.7948282554742682E-4</v>
      </c>
      <c r="M138" s="97">
        <v>9.8865850230963646E-5</v>
      </c>
      <c r="N138" s="97">
        <v>1.1966052202685354E-4</v>
      </c>
      <c r="O138" s="97">
        <v>2.9892740366110844E-4</v>
      </c>
      <c r="P138" s="97">
        <v>2.1451761950158185E-4</v>
      </c>
      <c r="Q138" s="97">
        <v>1.120254990105681E-4</v>
      </c>
      <c r="R138" s="97">
        <v>9.4183218865003557E-5</v>
      </c>
      <c r="S138" s="97">
        <v>1.7804731047822437E-4</v>
      </c>
      <c r="T138" s="97">
        <v>2.503723197664168E-4</v>
      </c>
      <c r="U138" s="97">
        <v>2.5348005663157726E-5</v>
      </c>
      <c r="V138" s="97">
        <v>9.2649327776896784E-5</v>
      </c>
      <c r="W138" s="97">
        <v>2.181837519656599E-4</v>
      </c>
      <c r="X138" s="97">
        <v>2.0067949085791743E-4</v>
      </c>
      <c r="Y138" s="97">
        <v>2.0154003852508948E-4</v>
      </c>
      <c r="Z138" s="97">
        <v>2.4400092060529197E-4</v>
      </c>
      <c r="AA138" s="97">
        <v>5.4269497452166041E-3</v>
      </c>
      <c r="AB138" s="97">
        <v>1.3942807717850901E-4</v>
      </c>
      <c r="AC138" s="97">
        <v>1.6185205188390297E-3</v>
      </c>
      <c r="AD138" s="97">
        <v>1.1220116627206918E-4</v>
      </c>
      <c r="AE138" s="97">
        <v>6.3459169729400365E-5</v>
      </c>
      <c r="AF138" s="97">
        <v>3.109480394123052E-4</v>
      </c>
      <c r="AG138" s="97">
        <v>5.2894105153729627E-3</v>
      </c>
      <c r="AH138" s="97">
        <v>2.6429331411962601E-4</v>
      </c>
      <c r="AI138" s="97">
        <v>3.0476554624357747E-4</v>
      </c>
      <c r="AJ138" s="97">
        <v>6.8540055287336684E-5</v>
      </c>
      <c r="AK138" s="97">
        <v>1.1194958741603379E-4</v>
      </c>
      <c r="AL138" s="97">
        <v>5.5501660634144057E-4</v>
      </c>
      <c r="AM138" s="97">
        <v>5.1648692998429641E-4</v>
      </c>
      <c r="AN138" s="97">
        <v>2.2262925959293202E-4</v>
      </c>
      <c r="AO138" s="97">
        <v>7.9024042449187806E-4</v>
      </c>
      <c r="AP138" s="97">
        <v>1.1697246629924479E-4</v>
      </c>
      <c r="AQ138" s="97">
        <v>4.2224272323304423E-4</v>
      </c>
      <c r="AR138" s="97">
        <v>6.1537511153206552E-4</v>
      </c>
      <c r="AS138" s="97">
        <v>2.0538503436266027E-4</v>
      </c>
      <c r="AT138" s="97">
        <v>1.18021218120903E-4</v>
      </c>
      <c r="AU138" s="97">
        <v>1.3865657211750608E-3</v>
      </c>
      <c r="AV138" s="97">
        <v>1.4544973600486366E-3</v>
      </c>
      <c r="AW138" s="97">
        <v>9.3745936594200356E-4</v>
      </c>
      <c r="AX138" s="97">
        <v>9.3360615471186801E-4</v>
      </c>
      <c r="AY138" s="97">
        <v>3.0459526100966642E-4</v>
      </c>
      <c r="AZ138" s="97">
        <v>4.9302708001157825E-4</v>
      </c>
      <c r="BA138" s="97">
        <v>4.5663849579777495E-4</v>
      </c>
      <c r="BB138" s="97">
        <v>3.4368744583446615E-4</v>
      </c>
      <c r="BC138" s="97">
        <v>2.89119473670042E-4</v>
      </c>
      <c r="BD138" s="97">
        <v>1.5099377515608264E-4</v>
      </c>
      <c r="BE138" s="97">
        <v>5.6935389880766673E-4</v>
      </c>
      <c r="BF138" s="97">
        <v>2.8397083634569987E-4</v>
      </c>
      <c r="BG138" s="97">
        <v>2.0122560197334481E-4</v>
      </c>
      <c r="BH138" s="97">
        <v>3.2897806057262109E-4</v>
      </c>
      <c r="BI138" s="97">
        <v>1.4118892223295457E-4</v>
      </c>
      <c r="BJ138" s="97">
        <v>2.8637663927868779E-4</v>
      </c>
      <c r="BK138" s="97">
        <v>3.4609320795179604E-4</v>
      </c>
      <c r="BL138" s="97">
        <v>4.6028114331096216E-4</v>
      </c>
      <c r="BM138" s="97">
        <v>4.7124518418938837E-4</v>
      </c>
      <c r="BN138" s="97">
        <v>2.5058267161846425E-4</v>
      </c>
      <c r="BO138" s="97">
        <v>1.9535322514232459E-4</v>
      </c>
      <c r="BP138" s="97">
        <v>4.0348971987344139E-4</v>
      </c>
      <c r="BQ138" s="97">
        <v>3.8827840544606662E-4</v>
      </c>
      <c r="BR138" s="97">
        <v>5.5839000869461531E-4</v>
      </c>
      <c r="BS138" s="97">
        <v>5.0820296108748555E-4</v>
      </c>
      <c r="BT138" s="97">
        <v>6.6489588614430661E-3</v>
      </c>
      <c r="BU138" s="97">
        <v>2.8416699045190792E-3</v>
      </c>
      <c r="BV138" s="97">
        <v>2.6266326854000018E-3</v>
      </c>
      <c r="BW138" s="97">
        <v>3.1836943983387628E-4</v>
      </c>
      <c r="BX138" s="97">
        <v>3.0451924381198899E-4</v>
      </c>
      <c r="BY138" s="97">
        <v>6.7743400835675841E-4</v>
      </c>
      <c r="BZ138" s="97">
        <v>3.2625582442347948E-4</v>
      </c>
      <c r="CA138" s="97">
        <v>7.645460876497096E-4</v>
      </c>
      <c r="CB138" s="97">
        <v>8.4032140963752648E-4</v>
      </c>
      <c r="CC138" s="97">
        <v>6.0895568776856302E-4</v>
      </c>
      <c r="CD138" s="97">
        <v>8.2990190699815385E-4</v>
      </c>
      <c r="CE138" s="97">
        <v>1.9414426272187173E-3</v>
      </c>
      <c r="CF138" s="97">
        <v>5.594683867079167E-4</v>
      </c>
      <c r="CG138" s="97">
        <v>8.4640069319711177E-4</v>
      </c>
      <c r="CH138" s="97">
        <v>4.9917988269059096E-4</v>
      </c>
      <c r="CI138" s="97">
        <v>1.3672582068312831E-3</v>
      </c>
      <c r="CJ138" s="97">
        <v>4.9924202270830399E-4</v>
      </c>
      <c r="CK138" s="97">
        <v>3.8777401506190655E-4</v>
      </c>
      <c r="CL138" s="97">
        <v>2.8604078234319602E-4</v>
      </c>
      <c r="CM138" s="97">
        <v>5.4830814463837372E-4</v>
      </c>
      <c r="CN138" s="97">
        <v>4.4685034549575965E-4</v>
      </c>
      <c r="CO138" s="97">
        <v>4.972454899418615E-4</v>
      </c>
      <c r="CP138" s="97">
        <v>5.5092324536654548E-4</v>
      </c>
      <c r="CQ138" s="97">
        <v>3.3578953436016546E-4</v>
      </c>
      <c r="CR138" s="97">
        <v>7.7549926327645231E-4</v>
      </c>
      <c r="CS138" s="97">
        <v>4.6936913062756483E-4</v>
      </c>
      <c r="CT138" s="97">
        <v>4.7109404693206677E-4</v>
      </c>
      <c r="CU138" s="97">
        <v>5.6620737240719969E-4</v>
      </c>
      <c r="CV138" s="97">
        <v>4.4817023558612159E-4</v>
      </c>
      <c r="CW138" s="97">
        <v>5.6222713863659493E-4</v>
      </c>
      <c r="CX138" s="97">
        <v>6.7651922579170705E-4</v>
      </c>
      <c r="CY138" s="97">
        <v>5.7492594533756702E-4</v>
      </c>
      <c r="CZ138" s="97">
        <v>6.5415355490440073E-4</v>
      </c>
      <c r="DA138" s="97">
        <v>6.4133553664220445E-4</v>
      </c>
      <c r="DB138" s="97">
        <v>7.6907927762595596E-4</v>
      </c>
      <c r="DC138" s="97">
        <v>4.3532569048624102E-4</v>
      </c>
      <c r="DD138" s="97">
        <v>3.8568622054172008E-4</v>
      </c>
      <c r="DE138" s="97">
        <v>4.6431632892507176E-3</v>
      </c>
      <c r="DF138" s="97">
        <v>4.1642502449899324E-3</v>
      </c>
      <c r="DG138" s="97">
        <v>1.0875012188558252E-3</v>
      </c>
      <c r="DH138" s="97">
        <v>9.4655705177616723E-4</v>
      </c>
      <c r="DI138" s="97">
        <v>1.8704691283095436E-3</v>
      </c>
      <c r="DJ138" s="97">
        <v>5.724540271405085E-4</v>
      </c>
      <c r="DK138" s="97">
        <v>7.8334861701663549E-4</v>
      </c>
      <c r="DL138" s="97">
        <v>7.8076093467608851E-4</v>
      </c>
      <c r="DM138" s="97">
        <v>9.4231356145835048E-4</v>
      </c>
      <c r="DN138" s="97">
        <v>8.1785093510156873E-4</v>
      </c>
      <c r="DO138" s="97">
        <v>5.0767605271560302E-4</v>
      </c>
      <c r="DP138" s="97">
        <v>6.7762005716670646E-4</v>
      </c>
      <c r="DQ138" s="97">
        <v>1.3229483017089213E-3</v>
      </c>
      <c r="DR138" s="97">
        <v>1.3214884649386436E-3</v>
      </c>
      <c r="DS138" s="97">
        <v>8.4504582390535756E-4</v>
      </c>
      <c r="DT138" s="97">
        <v>8.6637755544510071E-4</v>
      </c>
      <c r="DU138" s="97">
        <v>8.0614697799268878E-4</v>
      </c>
      <c r="DV138" s="97">
        <v>7.9403906783708249E-4</v>
      </c>
      <c r="DW138" s="97">
        <v>1.9533127652320245E-3</v>
      </c>
      <c r="DX138" s="97">
        <v>6.4679013979396184E-4</v>
      </c>
      <c r="DY138" s="97">
        <v>1.4893506187059584E-3</v>
      </c>
      <c r="DZ138" s="97">
        <v>1.3209611944215941E-3</v>
      </c>
      <c r="EA138" s="97">
        <v>9.5772340135128094E-4</v>
      </c>
      <c r="EB138" s="97">
        <v>9.3872061298018472E-4</v>
      </c>
      <c r="EC138" s="97">
        <v>6.9506162258699668E-4</v>
      </c>
      <c r="ED138" s="97">
        <v>9.1582231889382611E-4</v>
      </c>
      <c r="EE138" s="97">
        <v>1.0006870501911125</v>
      </c>
      <c r="EF138" s="97">
        <v>7.4790066294791653E-4</v>
      </c>
      <c r="EG138" s="97">
        <v>1.2296858643532915E-3</v>
      </c>
      <c r="EH138" s="97">
        <v>1.607748904101041E-3</v>
      </c>
      <c r="EI138" s="97">
        <v>9.6099365109123067E-4</v>
      </c>
      <c r="EJ138" s="97">
        <v>1.0981022498602314E-3</v>
      </c>
      <c r="EK138" s="97">
        <v>6.5933384872088915E-4</v>
      </c>
      <c r="EL138" s="97">
        <v>9.2842304254807839E-4</v>
      </c>
      <c r="EM138" s="97">
        <v>7.5763379801300716E-3</v>
      </c>
      <c r="EN138" s="97">
        <v>1.0317009410035288E-3</v>
      </c>
      <c r="EO138" s="97">
        <v>1.0086938490763938E-3</v>
      </c>
      <c r="EP138" s="97">
        <v>5.4683506390929058E-4</v>
      </c>
      <c r="EQ138" s="97">
        <v>1.3314722741872344E-4</v>
      </c>
      <c r="ER138" s="97">
        <v>4.6573187677665561E-4</v>
      </c>
      <c r="ES138" s="97">
        <v>4.021713558720464E-4</v>
      </c>
      <c r="ET138" s="97">
        <v>4.4508995494159614E-4</v>
      </c>
      <c r="EU138" s="97">
        <v>4.182925642298587E-4</v>
      </c>
      <c r="EV138" s="97">
        <v>2.4017439519891272E-4</v>
      </c>
      <c r="EW138" s="97">
        <v>3.3422045476987121E-4</v>
      </c>
      <c r="EX138" s="97">
        <v>3.9882874040282932E-4</v>
      </c>
      <c r="EY138" s="97">
        <v>5.2219129417897662E-4</v>
      </c>
      <c r="EZ138" s="97">
        <v>4.349512148523642E-3</v>
      </c>
      <c r="FA138" s="97">
        <v>9.480199913226065E-4</v>
      </c>
      <c r="FB138" s="97">
        <v>3.6990942731034891E-4</v>
      </c>
      <c r="FC138" s="97">
        <v>5.3094838708511488E-4</v>
      </c>
      <c r="FD138" s="97">
        <v>5.5221190522464702E-4</v>
      </c>
      <c r="FE138" s="97">
        <v>5.0502341314145253E-4</v>
      </c>
      <c r="FF138" s="97">
        <v>3.5322106275742683E-4</v>
      </c>
      <c r="FG138" s="97">
        <v>3.6288607771698208E-4</v>
      </c>
      <c r="FH138" s="97">
        <v>4.9072951788694977E-4</v>
      </c>
      <c r="FI138" s="97">
        <v>3.5599018053219362E-4</v>
      </c>
      <c r="FJ138" s="97">
        <v>6.5125464692226433E-4</v>
      </c>
      <c r="FK138" s="97">
        <v>9.1585452234271641E-4</v>
      </c>
      <c r="FL138" s="97">
        <v>7.6985046317324356E-4</v>
      </c>
      <c r="FM138" s="97">
        <v>3.7254951267146644E-4</v>
      </c>
      <c r="FN138" s="97">
        <v>5.782310547263849E-4</v>
      </c>
      <c r="FO138" s="97">
        <v>2.844354232896931E-4</v>
      </c>
      <c r="FP138" s="97">
        <v>6.8876388225265787E-4</v>
      </c>
      <c r="FQ138" s="97">
        <v>5.7221764563806458E-4</v>
      </c>
      <c r="FR138" s="97">
        <v>6.4912026991162657E-4</v>
      </c>
      <c r="FS138" s="97">
        <v>9.0969380022371449E-4</v>
      </c>
      <c r="FT138" s="97">
        <v>6.3986078790966849E-3</v>
      </c>
      <c r="FU138" s="97">
        <v>2.8334619916782733E-4</v>
      </c>
      <c r="FV138" s="97">
        <v>1.4021210631161565E-3</v>
      </c>
      <c r="FW138" s="97">
        <v>3.3203603949830601E-4</v>
      </c>
      <c r="FX138" s="97">
        <v>1.3602506268436581E-3</v>
      </c>
      <c r="FY138" s="97">
        <v>7.4015329915789855E-4</v>
      </c>
      <c r="FZ138" s="97">
        <v>6.9624542342655636E-4</v>
      </c>
      <c r="GA138" s="97">
        <v>1.3157422455705955E-3</v>
      </c>
      <c r="GB138" s="97">
        <v>8.9431636175534479E-4</v>
      </c>
      <c r="GC138" s="97">
        <v>9.6491348540183306E-4</v>
      </c>
      <c r="GD138" s="97">
        <v>1.3806417810172094E-3</v>
      </c>
      <c r="GE138" s="97">
        <v>1.4312572957128093E-3</v>
      </c>
      <c r="GF138" s="97">
        <v>2.9348723949283082E-3</v>
      </c>
      <c r="GG138" s="97">
        <v>5.6619921490765805E-4</v>
      </c>
      <c r="GH138" s="97">
        <v>6.2747935721774487E-4</v>
      </c>
      <c r="GI138" s="97">
        <v>5.3554487211461901E-4</v>
      </c>
      <c r="GJ138" s="97">
        <v>2.8830319251650286E-4</v>
      </c>
      <c r="GK138" s="97">
        <v>2.9246855172470996E-4</v>
      </c>
      <c r="GL138" s="97">
        <v>1.6758073467207653E-4</v>
      </c>
      <c r="GM138" s="97">
        <v>1.933557343657182E-4</v>
      </c>
      <c r="GN138" s="97">
        <v>3.0688395941544838E-4</v>
      </c>
      <c r="GO138" s="97">
        <v>5.9772454977809544E-4</v>
      </c>
      <c r="GP138" s="97">
        <v>1.9055351970442681E-4</v>
      </c>
      <c r="GQ138" s="97">
        <v>1.4860565270226119E-4</v>
      </c>
      <c r="GR138" s="97">
        <v>1.1736444137133728E-4</v>
      </c>
      <c r="GS138" s="97">
        <v>1.5657781223299254E-4</v>
      </c>
      <c r="GT138" s="97">
        <v>1.9619755926373705E-4</v>
      </c>
      <c r="GU138" s="97">
        <v>1.9524620783157939E-4</v>
      </c>
      <c r="GV138" s="97">
        <v>1.645167959895399E-4</v>
      </c>
      <c r="GW138" s="97">
        <v>2.3245897235642089E-4</v>
      </c>
      <c r="GX138" s="97">
        <v>3.1250050916194943E-4</v>
      </c>
      <c r="GY138" s="97">
        <v>3.144304960890986E-4</v>
      </c>
      <c r="GZ138" s="97">
        <v>2.7830813891545434E-4</v>
      </c>
      <c r="HA138" s="97">
        <v>1.7492358495486637E-4</v>
      </c>
      <c r="HB138" s="97">
        <v>2.1285887649374603E-4</v>
      </c>
      <c r="HC138" s="97">
        <v>2.2002550125117701E-4</v>
      </c>
      <c r="HD138" s="97">
        <v>1.4488664678906387E-4</v>
      </c>
      <c r="HE138" s="97">
        <v>2.578109248640435E-4</v>
      </c>
      <c r="HF138" s="97">
        <v>2.3201482212596903E-4</v>
      </c>
      <c r="HG138" s="97">
        <v>2.8160143229523794E-4</v>
      </c>
      <c r="HH138" s="97">
        <v>6.9985912952051836E-5</v>
      </c>
      <c r="HI138" s="97">
        <v>1.9557178434951648E-4</v>
      </c>
      <c r="HJ138" s="97">
        <v>2.1532312605269444E-4</v>
      </c>
      <c r="HK138" s="97">
        <v>1.519919291911855E-4</v>
      </c>
      <c r="HL138" s="97">
        <v>2.3274180438150963E-4</v>
      </c>
      <c r="HM138" s="97">
        <v>2.6150068619996206E-3</v>
      </c>
      <c r="HN138" s="97">
        <v>6.0832904507603538E-5</v>
      </c>
      <c r="HO138" s="97">
        <v>3.7047680151754755E-4</v>
      </c>
      <c r="HP138" s="97">
        <v>1.0480538620033118E-4</v>
      </c>
      <c r="HQ138" s="97">
        <v>2.1628377108079289E-4</v>
      </c>
      <c r="HR138" s="97">
        <v>3.489356758710478E-4</v>
      </c>
      <c r="HS138" s="97">
        <v>3.9686951727953111E-4</v>
      </c>
      <c r="HT138" s="97">
        <v>4.3715911650506824E-4</v>
      </c>
      <c r="HU138" s="97">
        <v>5.5161039357686523E-4</v>
      </c>
      <c r="HV138" s="97">
        <v>3.6573689691101846E-4</v>
      </c>
      <c r="HW138" s="97">
        <v>4.3987852252598748E-4</v>
      </c>
      <c r="HX138" s="97">
        <v>5.3348487919748877E-4</v>
      </c>
      <c r="HY138" s="97">
        <v>8.5255575558742462E-4</v>
      </c>
      <c r="HZ138" s="97">
        <v>3.7847657155750124E-4</v>
      </c>
      <c r="IA138" s="97">
        <v>3.0377117155088259E-4</v>
      </c>
      <c r="IB138" s="97">
        <v>1.7343430684344316E-4</v>
      </c>
      <c r="IC138" s="97">
        <v>6.5424634766003643E-4</v>
      </c>
      <c r="ID138" s="97">
        <v>2.741003881707824E-4</v>
      </c>
      <c r="IE138" s="97">
        <v>7.7407700795240097E-4</v>
      </c>
      <c r="IF138" s="97">
        <v>2.9007894341868896E-4</v>
      </c>
      <c r="IG138" s="97">
        <v>1.9322222838649109E-4</v>
      </c>
      <c r="IH138" s="98">
        <v>6.0878949644433317E-5</v>
      </c>
      <c r="II138" s="91"/>
    </row>
    <row r="139" spans="1:243" x14ac:dyDescent="0.3">
      <c r="A139" s="115" t="s">
        <v>388</v>
      </c>
      <c r="B139" s="119" t="s">
        <v>135</v>
      </c>
      <c r="C139" s="97">
        <v>8.7495016287437465E-5</v>
      </c>
      <c r="D139" s="97">
        <v>1.6062261088770299E-4</v>
      </c>
      <c r="E139" s="97">
        <v>7.6223062690150995E-5</v>
      </c>
      <c r="F139" s="97">
        <v>2.311270252064279E-4</v>
      </c>
      <c r="G139" s="97">
        <v>1.0183662272383997E-4</v>
      </c>
      <c r="H139" s="97">
        <v>4.2816509125439485E-5</v>
      </c>
      <c r="I139" s="97">
        <v>5.4002564378535506E-5</v>
      </c>
      <c r="J139" s="97">
        <v>3.245936196459804E-5</v>
      </c>
      <c r="K139" s="97">
        <v>2.0911769791699673E-5</v>
      </c>
      <c r="L139" s="97">
        <v>5.6989150243727459E-5</v>
      </c>
      <c r="M139" s="97">
        <v>4.7021135321844607E-5</v>
      </c>
      <c r="N139" s="97">
        <v>5.7581608002725514E-5</v>
      </c>
      <c r="O139" s="97">
        <v>1.4217091710347289E-4</v>
      </c>
      <c r="P139" s="97">
        <v>9.597453056811032E-5</v>
      </c>
      <c r="Q139" s="97">
        <v>5.1786644510096241E-5</v>
      </c>
      <c r="R139" s="97">
        <v>4.3151370538131388E-5</v>
      </c>
      <c r="S139" s="97">
        <v>8.1448222352314875E-5</v>
      </c>
      <c r="T139" s="97">
        <v>1.2924084206007366E-4</v>
      </c>
      <c r="U139" s="97">
        <v>9.7356651094840482E-6</v>
      </c>
      <c r="V139" s="97">
        <v>4.3021369479609343E-5</v>
      </c>
      <c r="W139" s="97">
        <v>3.8688669432016649E-4</v>
      </c>
      <c r="X139" s="97">
        <v>2.5139486851953504E-4</v>
      </c>
      <c r="Y139" s="97">
        <v>2.1131953617152256E-4</v>
      </c>
      <c r="Z139" s="97">
        <v>2.0775525749846727E-4</v>
      </c>
      <c r="AA139" s="97">
        <v>1.3886440933587224E-4</v>
      </c>
      <c r="AB139" s="97">
        <v>1.0918700769190794E-4</v>
      </c>
      <c r="AC139" s="97">
        <v>1.5718454112419498E-4</v>
      </c>
      <c r="AD139" s="97">
        <v>1.1641263153199838E-4</v>
      </c>
      <c r="AE139" s="97">
        <v>9.9507305453843311E-5</v>
      </c>
      <c r="AF139" s="97">
        <v>1.8294066786640726E-4</v>
      </c>
      <c r="AG139" s="97">
        <v>5.5661200275066904E-5</v>
      </c>
      <c r="AH139" s="97">
        <v>2.2421198076223318E-4</v>
      </c>
      <c r="AI139" s="97">
        <v>1.6340980408123074E-3</v>
      </c>
      <c r="AJ139" s="97">
        <v>9.6825581886570377E-5</v>
      </c>
      <c r="AK139" s="97">
        <v>1.3379941319627693E-4</v>
      </c>
      <c r="AL139" s="97">
        <v>2.9822894780927707E-4</v>
      </c>
      <c r="AM139" s="97">
        <v>3.8545961395883104E-4</v>
      </c>
      <c r="AN139" s="97">
        <v>2.5030831720339796E-4</v>
      </c>
      <c r="AO139" s="97">
        <v>2.3385952979074553E-4</v>
      </c>
      <c r="AP139" s="97">
        <v>3.6825341660006404E-4</v>
      </c>
      <c r="AQ139" s="97">
        <v>9.1198737463969357E-5</v>
      </c>
      <c r="AR139" s="97">
        <v>1.0659586757967738E-4</v>
      </c>
      <c r="AS139" s="97">
        <v>7.8228172621369889E-4</v>
      </c>
      <c r="AT139" s="97">
        <v>9.6816941067645213E-5</v>
      </c>
      <c r="AU139" s="97">
        <v>2.414590422345594E-4</v>
      </c>
      <c r="AV139" s="97">
        <v>2.3706308923874959E-4</v>
      </c>
      <c r="AW139" s="97">
        <v>3.8615424620452561E-4</v>
      </c>
      <c r="AX139" s="97">
        <v>2.2132670349346266E-4</v>
      </c>
      <c r="AY139" s="97">
        <v>2.2508375117565496E-4</v>
      </c>
      <c r="AZ139" s="97">
        <v>4.1399807199781684E-4</v>
      </c>
      <c r="BA139" s="97">
        <v>3.4204881017120016E-4</v>
      </c>
      <c r="BB139" s="97">
        <v>2.7877118455378217E-4</v>
      </c>
      <c r="BC139" s="97">
        <v>2.2821537712996569E-4</v>
      </c>
      <c r="BD139" s="97">
        <v>6.8544329146452443E-5</v>
      </c>
      <c r="BE139" s="97">
        <v>3.6264523118846603E-4</v>
      </c>
      <c r="BF139" s="97">
        <v>2.0542621947361374E-4</v>
      </c>
      <c r="BG139" s="97">
        <v>1.6699782917637161E-4</v>
      </c>
      <c r="BH139" s="97">
        <v>1.9455607837092466E-4</v>
      </c>
      <c r="BI139" s="97">
        <v>9.0746338779207488E-5</v>
      </c>
      <c r="BJ139" s="97">
        <v>1.4391318998469921E-4</v>
      </c>
      <c r="BK139" s="97">
        <v>2.7826555854844467E-4</v>
      </c>
      <c r="BL139" s="97">
        <v>3.2961031753683036E-4</v>
      </c>
      <c r="BM139" s="97">
        <v>3.5303319757409412E-4</v>
      </c>
      <c r="BN139" s="97">
        <v>1.7045004379728597E-4</v>
      </c>
      <c r="BO139" s="97">
        <v>1.6287103323942616E-4</v>
      </c>
      <c r="BP139" s="97">
        <v>3.2387463482679127E-4</v>
      </c>
      <c r="BQ139" s="97">
        <v>2.7207559435323345E-4</v>
      </c>
      <c r="BR139" s="97">
        <v>3.5468293365269134E-4</v>
      </c>
      <c r="BS139" s="97">
        <v>3.5185646945743641E-4</v>
      </c>
      <c r="BT139" s="97">
        <v>2.8050095214277593E-3</v>
      </c>
      <c r="BU139" s="97">
        <v>2.3778966761089089E-3</v>
      </c>
      <c r="BV139" s="97">
        <v>3.0097939036650891E-3</v>
      </c>
      <c r="BW139" s="97">
        <v>9.644578700176115E-4</v>
      </c>
      <c r="BX139" s="97">
        <v>2.7915823532238679E-4</v>
      </c>
      <c r="BY139" s="97">
        <v>1.5495688705909831E-4</v>
      </c>
      <c r="BZ139" s="97">
        <v>1.8013393170294981E-4</v>
      </c>
      <c r="CA139" s="97">
        <v>1.549063803149087E-4</v>
      </c>
      <c r="CB139" s="97">
        <v>2.393606658345346E-4</v>
      </c>
      <c r="CC139" s="97">
        <v>1.5096596502279041E-4</v>
      </c>
      <c r="CD139" s="97">
        <v>1.9071954020617461E-4</v>
      </c>
      <c r="CE139" s="97">
        <v>2.0168725637577674E-4</v>
      </c>
      <c r="CF139" s="97">
        <v>2.2518363648346747E-4</v>
      </c>
      <c r="CG139" s="97">
        <v>2.0962272414392006E-4</v>
      </c>
      <c r="CH139" s="97">
        <v>1.5728469447524144E-4</v>
      </c>
      <c r="CI139" s="97">
        <v>2.0107410400646003E-4</v>
      </c>
      <c r="CJ139" s="97">
        <v>2.5227473053768777E-4</v>
      </c>
      <c r="CK139" s="97">
        <v>1.1260871219113597E-4</v>
      </c>
      <c r="CL139" s="97">
        <v>3.6537976643805694E-4</v>
      </c>
      <c r="CM139" s="97">
        <v>2.3286482033102468E-4</v>
      </c>
      <c r="CN139" s="97">
        <v>2.918864152758443E-4</v>
      </c>
      <c r="CO139" s="97">
        <v>2.0142751424070631E-4</v>
      </c>
      <c r="CP139" s="97">
        <v>2.552842850579391E-4</v>
      </c>
      <c r="CQ139" s="97">
        <v>1.9755833400292723E-4</v>
      </c>
      <c r="CR139" s="97">
        <v>2.4328861847896127E-4</v>
      </c>
      <c r="CS139" s="97">
        <v>4.8797014500946728E-4</v>
      </c>
      <c r="CT139" s="97">
        <v>2.8353949644038579E-4</v>
      </c>
      <c r="CU139" s="97">
        <v>3.5581783417222524E-4</v>
      </c>
      <c r="CV139" s="97">
        <v>4.9136052063889564E-4</v>
      </c>
      <c r="CW139" s="97">
        <v>4.3206576711332515E-4</v>
      </c>
      <c r="CX139" s="97">
        <v>2.9522059579292743E-4</v>
      </c>
      <c r="CY139" s="97">
        <v>4.2579016694886624E-4</v>
      </c>
      <c r="CZ139" s="97">
        <v>5.3770146192456644E-4</v>
      </c>
      <c r="DA139" s="97">
        <v>4.9297412729152213E-4</v>
      </c>
      <c r="DB139" s="97">
        <v>3.4660351275830149E-4</v>
      </c>
      <c r="DC139" s="97">
        <v>3.7178855639456037E-4</v>
      </c>
      <c r="DD139" s="97">
        <v>3.2162104123304141E-4</v>
      </c>
      <c r="DE139" s="97">
        <v>1.3335947711250949E-4</v>
      </c>
      <c r="DF139" s="97">
        <v>1.1967980363262502E-4</v>
      </c>
      <c r="DG139" s="97">
        <v>2.4196761451260744E-4</v>
      </c>
      <c r="DH139" s="97">
        <v>7.3445153283372661E-5</v>
      </c>
      <c r="DI139" s="97">
        <v>2.8509361365657444E-4</v>
      </c>
      <c r="DJ139" s="97">
        <v>3.4423414397571802E-4</v>
      </c>
      <c r="DK139" s="97">
        <v>2.7399346615370059E-4</v>
      </c>
      <c r="DL139" s="97">
        <v>3.2678333719617065E-4</v>
      </c>
      <c r="DM139" s="97">
        <v>3.1997868874341159E-4</v>
      </c>
      <c r="DN139" s="97">
        <v>3.2197932366325523E-4</v>
      </c>
      <c r="DO139" s="97">
        <v>3.8183476303745657E-4</v>
      </c>
      <c r="DP139" s="97">
        <v>1.8609696304760132E-4</v>
      </c>
      <c r="DQ139" s="97">
        <v>2.6272526475961246E-4</v>
      </c>
      <c r="DR139" s="97">
        <v>3.0168609087459806E-4</v>
      </c>
      <c r="DS139" s="97">
        <v>3.4649685177931528E-4</v>
      </c>
      <c r="DT139" s="97">
        <v>2.7076075826144581E-4</v>
      </c>
      <c r="DU139" s="97">
        <v>1.0749952573506538E-3</v>
      </c>
      <c r="DV139" s="97">
        <v>2.9402489878937766E-4</v>
      </c>
      <c r="DW139" s="97">
        <v>3.2757002185494538E-4</v>
      </c>
      <c r="DX139" s="97">
        <v>2.814258928972851E-4</v>
      </c>
      <c r="DY139" s="97">
        <v>3.0581120231124595E-4</v>
      </c>
      <c r="DZ139" s="97">
        <v>3.6026248321429049E-4</v>
      </c>
      <c r="EA139" s="97">
        <v>4.2300604578451932E-4</v>
      </c>
      <c r="EB139" s="97">
        <v>3.1528711878283045E-4</v>
      </c>
      <c r="EC139" s="97">
        <v>4.2213933530811459E-4</v>
      </c>
      <c r="ED139" s="97">
        <v>3.0011217159892041E-4</v>
      </c>
      <c r="EE139" s="97">
        <v>3.9368673036278617E-4</v>
      </c>
      <c r="EF139" s="97">
        <v>1.0005003592330364</v>
      </c>
      <c r="EG139" s="97">
        <v>9.6469508649107115E-4</v>
      </c>
      <c r="EH139" s="97">
        <v>3.7034618909773988E-4</v>
      </c>
      <c r="EI139" s="97">
        <v>1.4962603063674417E-3</v>
      </c>
      <c r="EJ139" s="97">
        <v>9.7137716102883311E-4</v>
      </c>
      <c r="EK139" s="97">
        <v>4.0556274245771487E-4</v>
      </c>
      <c r="EL139" s="97">
        <v>9.3807378107168291E-4</v>
      </c>
      <c r="EM139" s="97">
        <v>1.0024623341810238E-2</v>
      </c>
      <c r="EN139" s="97">
        <v>8.6541372614568047E-4</v>
      </c>
      <c r="EO139" s="97">
        <v>5.4653813589601022E-4</v>
      </c>
      <c r="EP139" s="97">
        <v>3.9831696692047801E-3</v>
      </c>
      <c r="EQ139" s="97">
        <v>3.0114518846330362E-4</v>
      </c>
      <c r="ER139" s="97">
        <v>5.7706933849645682E-4</v>
      </c>
      <c r="ES139" s="97">
        <v>1.6885052831920511E-3</v>
      </c>
      <c r="ET139" s="97">
        <v>1.6408744789790681E-3</v>
      </c>
      <c r="EU139" s="97">
        <v>8.4642578817323852E-4</v>
      </c>
      <c r="EV139" s="97">
        <v>8.3080406911962082E-4</v>
      </c>
      <c r="EW139" s="97">
        <v>5.8599309193626756E-4</v>
      </c>
      <c r="EX139" s="97">
        <v>5.2947414841650743E-4</v>
      </c>
      <c r="EY139" s="97">
        <v>6.6823922582005476E-4</v>
      </c>
      <c r="EZ139" s="97">
        <v>6.2158337225435966E-3</v>
      </c>
      <c r="FA139" s="97">
        <v>3.2869255249887066E-4</v>
      </c>
      <c r="FB139" s="97">
        <v>2.4722300457244092E-4</v>
      </c>
      <c r="FC139" s="97">
        <v>4.2350350945935181E-4</v>
      </c>
      <c r="FD139" s="97">
        <v>1.0573134384090008E-3</v>
      </c>
      <c r="FE139" s="97">
        <v>6.8148995478506033E-4</v>
      </c>
      <c r="FF139" s="97">
        <v>2.5066567487702374E-4</v>
      </c>
      <c r="FG139" s="97">
        <v>3.1252374359894808E-4</v>
      </c>
      <c r="FH139" s="97">
        <v>2.0310396131289406E-4</v>
      </c>
      <c r="FI139" s="97">
        <v>2.0425273066040561E-4</v>
      </c>
      <c r="FJ139" s="97">
        <v>2.7961015263307004E-4</v>
      </c>
      <c r="FK139" s="97">
        <v>5.1326946171978947E-4</v>
      </c>
      <c r="FL139" s="97">
        <v>3.315147514474129E-4</v>
      </c>
      <c r="FM139" s="97">
        <v>1.7323151106987566E-4</v>
      </c>
      <c r="FN139" s="97">
        <v>5.5850177206378659E-4</v>
      </c>
      <c r="FO139" s="97">
        <v>8.5557559159545309E-4</v>
      </c>
      <c r="FP139" s="97">
        <v>2.4937021172318727E-4</v>
      </c>
      <c r="FQ139" s="97">
        <v>2.467083757873408E-4</v>
      </c>
      <c r="FR139" s="97">
        <v>3.7178967385354677E-4</v>
      </c>
      <c r="FS139" s="97">
        <v>4.9532636176250389E-4</v>
      </c>
      <c r="FT139" s="97">
        <v>6.6084322505613234E-3</v>
      </c>
      <c r="FU139" s="97">
        <v>2.327393413689289E-4</v>
      </c>
      <c r="FV139" s="97">
        <v>1.8407842700740632E-3</v>
      </c>
      <c r="FW139" s="97">
        <v>2.7042182346234466E-4</v>
      </c>
      <c r="FX139" s="97">
        <v>1.1383684917772972E-2</v>
      </c>
      <c r="FY139" s="97">
        <v>9.4713809793922459E-3</v>
      </c>
      <c r="FZ139" s="97">
        <v>2.3795344977871783E-4</v>
      </c>
      <c r="GA139" s="97">
        <v>4.1084841886112185E-4</v>
      </c>
      <c r="GB139" s="97">
        <v>3.8131213045041059E-4</v>
      </c>
      <c r="GC139" s="97">
        <v>1.553023237060088E-2</v>
      </c>
      <c r="GD139" s="97">
        <v>6.2330864858236971E-4</v>
      </c>
      <c r="GE139" s="97">
        <v>2.0569733071383288E-4</v>
      </c>
      <c r="GF139" s="97">
        <v>1.7565027597730721E-4</v>
      </c>
      <c r="GG139" s="97">
        <v>5.82797148417625E-4</v>
      </c>
      <c r="GH139" s="97">
        <v>7.0955100752303666E-4</v>
      </c>
      <c r="GI139" s="97">
        <v>4.8709740528701947E-4</v>
      </c>
      <c r="GJ139" s="97">
        <v>1.6929162122425936E-4</v>
      </c>
      <c r="GK139" s="97">
        <v>3.6888737482234133E-4</v>
      </c>
      <c r="GL139" s="97">
        <v>1.6943654246537066E-4</v>
      </c>
      <c r="GM139" s="97">
        <v>1.8291573999575523E-4</v>
      </c>
      <c r="GN139" s="97">
        <v>3.8936103209778939E-4</v>
      </c>
      <c r="GO139" s="97">
        <v>8.0870419137272164E-4</v>
      </c>
      <c r="GP139" s="97">
        <v>2.0973954370591313E-4</v>
      </c>
      <c r="GQ139" s="97">
        <v>5.9102174797445999E-5</v>
      </c>
      <c r="GR139" s="97">
        <v>3.9552420219976353E-5</v>
      </c>
      <c r="GS139" s="97">
        <v>6.3275837275230477E-5</v>
      </c>
      <c r="GT139" s="97">
        <v>6.0907512028905066E-5</v>
      </c>
      <c r="GU139" s="97">
        <v>6.1294958581839041E-5</v>
      </c>
      <c r="GV139" s="97">
        <v>6.4717924846045176E-5</v>
      </c>
      <c r="GW139" s="97">
        <v>2.0773188295457144E-4</v>
      </c>
      <c r="GX139" s="97">
        <v>1.120498901655256E-3</v>
      </c>
      <c r="GY139" s="97">
        <v>3.1399585398507836E-4</v>
      </c>
      <c r="GZ139" s="97">
        <v>1.8004771923219018E-4</v>
      </c>
      <c r="HA139" s="97">
        <v>1.830843183326557E-4</v>
      </c>
      <c r="HB139" s="97">
        <v>1.6097196355304433E-4</v>
      </c>
      <c r="HC139" s="97">
        <v>1.9136551566386746E-4</v>
      </c>
      <c r="HD139" s="97">
        <v>1.1859926266000541E-4</v>
      </c>
      <c r="HE139" s="97">
        <v>1.7678959163089329E-4</v>
      </c>
      <c r="HF139" s="97">
        <v>3.05391153900032E-4</v>
      </c>
      <c r="HG139" s="97">
        <v>2.182878426722588E-4</v>
      </c>
      <c r="HH139" s="97">
        <v>5.1685238130314313E-5</v>
      </c>
      <c r="HI139" s="97">
        <v>1.496538730167081E-4</v>
      </c>
      <c r="HJ139" s="97">
        <v>1.6360602582061488E-4</v>
      </c>
      <c r="HK139" s="97">
        <v>1.1705680917260536E-4</v>
      </c>
      <c r="HL139" s="97">
        <v>1.7756124590615331E-4</v>
      </c>
      <c r="HM139" s="97">
        <v>3.7044152202334393E-4</v>
      </c>
      <c r="HN139" s="97">
        <v>1.2925443622152328E-5</v>
      </c>
      <c r="HO139" s="97">
        <v>5.5189808439518983E-4</v>
      </c>
      <c r="HP139" s="97">
        <v>6.0616045612824394E-5</v>
      </c>
      <c r="HQ139" s="97">
        <v>1.0989544719825106E-4</v>
      </c>
      <c r="HR139" s="97">
        <v>1.5430866184222832E-4</v>
      </c>
      <c r="HS139" s="97">
        <v>1.7567603221408612E-4</v>
      </c>
      <c r="HT139" s="97">
        <v>2.7731308146024882E-4</v>
      </c>
      <c r="HU139" s="97">
        <v>3.2467648153596337E-4</v>
      </c>
      <c r="HV139" s="97">
        <v>2.6799602036756641E-4</v>
      </c>
      <c r="HW139" s="97">
        <v>2.6311763990253704E-4</v>
      </c>
      <c r="HX139" s="97">
        <v>2.4602624620448366E-4</v>
      </c>
      <c r="HY139" s="97">
        <v>1.8491340919119122E-4</v>
      </c>
      <c r="HZ139" s="97">
        <v>3.0324658137425794E-4</v>
      </c>
      <c r="IA139" s="97">
        <v>2.0790752430000243E-4</v>
      </c>
      <c r="IB139" s="97">
        <v>1.4078869063643246E-4</v>
      </c>
      <c r="IC139" s="97">
        <v>8.937944520818248E-5</v>
      </c>
      <c r="ID139" s="97">
        <v>1.9512450950856161E-4</v>
      </c>
      <c r="IE139" s="97">
        <v>2.665536442159854E-4</v>
      </c>
      <c r="IF139" s="97">
        <v>2.5737893310942979E-4</v>
      </c>
      <c r="IG139" s="97">
        <v>1.3715054971815519E-4</v>
      </c>
      <c r="IH139" s="98">
        <v>3.659256898868875E-5</v>
      </c>
      <c r="II139" s="91"/>
    </row>
    <row r="140" spans="1:243" x14ac:dyDescent="0.3">
      <c r="A140" s="115" t="s">
        <v>389</v>
      </c>
      <c r="B140" s="119" t="s">
        <v>136</v>
      </c>
      <c r="C140" s="97">
        <v>5.1852117652522465E-3</v>
      </c>
      <c r="D140" s="97">
        <v>1.3146132087822804E-2</v>
      </c>
      <c r="E140" s="97">
        <v>4.054244065584181E-4</v>
      </c>
      <c r="F140" s="97">
        <v>2.4472981889850764E-3</v>
      </c>
      <c r="G140" s="97">
        <v>2.2459211280228533E-3</v>
      </c>
      <c r="H140" s="97">
        <v>6.323255404306683E-4</v>
      </c>
      <c r="I140" s="97">
        <v>1.8791679155957784E-3</v>
      </c>
      <c r="J140" s="97">
        <v>2.1447393188419236E-4</v>
      </c>
      <c r="K140" s="97">
        <v>4.7722674401166573E-4</v>
      </c>
      <c r="L140" s="97">
        <v>1.3716718046307092E-3</v>
      </c>
      <c r="M140" s="97">
        <v>1.4541932668577613E-3</v>
      </c>
      <c r="N140" s="97">
        <v>1.6803909658875491E-3</v>
      </c>
      <c r="O140" s="97">
        <v>4.6507362347386538E-3</v>
      </c>
      <c r="P140" s="97">
        <v>3.0631805439385947E-3</v>
      </c>
      <c r="Q140" s="97">
        <v>1.7575874895430154E-3</v>
      </c>
      <c r="R140" s="97">
        <v>1.3070780721241291E-3</v>
      </c>
      <c r="S140" s="97">
        <v>2.6491115031365082E-3</v>
      </c>
      <c r="T140" s="97">
        <v>3.5194273625592143E-3</v>
      </c>
      <c r="U140" s="97">
        <v>3.9617164913398556E-4</v>
      </c>
      <c r="V140" s="97">
        <v>1.4412587584380424E-3</v>
      </c>
      <c r="W140" s="97">
        <v>1.5224697588248778E-3</v>
      </c>
      <c r="X140" s="97">
        <v>1.8029526878556793E-3</v>
      </c>
      <c r="Y140" s="97">
        <v>1.9380133019056528E-3</v>
      </c>
      <c r="Z140" s="97">
        <v>2.8428998591457756E-3</v>
      </c>
      <c r="AA140" s="97">
        <v>2.7617174283013864E-3</v>
      </c>
      <c r="AB140" s="97">
        <v>4.8912087098878041E-3</v>
      </c>
      <c r="AC140" s="97">
        <v>3.3206907351930187E-3</v>
      </c>
      <c r="AD140" s="97">
        <v>8.4767054117933867E-4</v>
      </c>
      <c r="AE140" s="97">
        <v>1.0972193530678549E-3</v>
      </c>
      <c r="AF140" s="97">
        <v>1.9520224816866635E-3</v>
      </c>
      <c r="AG140" s="97">
        <v>3.4328973023254754E-4</v>
      </c>
      <c r="AH140" s="97">
        <v>1.5192326351396611E-3</v>
      </c>
      <c r="AI140" s="97">
        <v>1.2209104622563872E-2</v>
      </c>
      <c r="AJ140" s="97">
        <v>1.5180370225639193E-3</v>
      </c>
      <c r="AK140" s="97">
        <v>2.0276657020909597E-3</v>
      </c>
      <c r="AL140" s="97">
        <v>8.957766180317156E-3</v>
      </c>
      <c r="AM140" s="97">
        <v>8.3778264333446185E-3</v>
      </c>
      <c r="AN140" s="97">
        <v>4.2649712780407694E-3</v>
      </c>
      <c r="AO140" s="97">
        <v>1.5430257093450413E-2</v>
      </c>
      <c r="AP140" s="97">
        <v>7.9852975110883656E-4</v>
      </c>
      <c r="AQ140" s="97">
        <v>6.8446569297401334E-4</v>
      </c>
      <c r="AR140" s="97">
        <v>1.2371991162648851E-3</v>
      </c>
      <c r="AS140" s="97">
        <v>9.9720007562021187E-4</v>
      </c>
      <c r="AT140" s="97">
        <v>7.2316307225660508E-4</v>
      </c>
      <c r="AU140" s="97">
        <v>1.4883398382625518E-3</v>
      </c>
      <c r="AV140" s="97">
        <v>1.5729200038673439E-3</v>
      </c>
      <c r="AW140" s="97">
        <v>1.1246262920600679E-3</v>
      </c>
      <c r="AX140" s="97">
        <v>1.0761933993295308E-3</v>
      </c>
      <c r="AY140" s="97">
        <v>1.1048959629333258E-3</v>
      </c>
      <c r="AZ140" s="97">
        <v>1.4966641720708294E-3</v>
      </c>
      <c r="BA140" s="97">
        <v>1.5214142866124111E-3</v>
      </c>
      <c r="BB140" s="97">
        <v>1.0928827275414553E-3</v>
      </c>
      <c r="BC140" s="97">
        <v>8.9546201143514111E-4</v>
      </c>
      <c r="BD140" s="97">
        <v>3.4888845821657148E-3</v>
      </c>
      <c r="BE140" s="97">
        <v>1.3291919985571976E-3</v>
      </c>
      <c r="BF140" s="97">
        <v>1.4312153655613535E-3</v>
      </c>
      <c r="BG140" s="97">
        <v>2.6632118045387316E-3</v>
      </c>
      <c r="BH140" s="97">
        <v>3.230514216818978E-3</v>
      </c>
      <c r="BI140" s="97">
        <v>3.0382288280698488E-3</v>
      </c>
      <c r="BJ140" s="97">
        <v>3.8967618232643134E-3</v>
      </c>
      <c r="BK140" s="97">
        <v>9.127172790579862E-4</v>
      </c>
      <c r="BL140" s="97">
        <v>1.3960517243508366E-3</v>
      </c>
      <c r="BM140" s="97">
        <v>9.550724864669731E-4</v>
      </c>
      <c r="BN140" s="97">
        <v>1.9522650577189304E-3</v>
      </c>
      <c r="BO140" s="97">
        <v>5.4569663396897988E-4</v>
      </c>
      <c r="BP140" s="97">
        <v>1.0272472552261269E-3</v>
      </c>
      <c r="BQ140" s="97">
        <v>1.0919797648420214E-3</v>
      </c>
      <c r="BR140" s="97">
        <v>1.2512610481172088E-3</v>
      </c>
      <c r="BS140" s="97">
        <v>1.3984913522117235E-3</v>
      </c>
      <c r="BT140" s="97">
        <v>3.2364968811754141E-3</v>
      </c>
      <c r="BU140" s="97">
        <v>8.0654847314962769E-4</v>
      </c>
      <c r="BV140" s="97">
        <v>1.34066535240729E-3</v>
      </c>
      <c r="BW140" s="97">
        <v>3.2713323636939314E-3</v>
      </c>
      <c r="BX140" s="97">
        <v>1.6408600863827669E-3</v>
      </c>
      <c r="BY140" s="97">
        <v>1.8211431275309022E-3</v>
      </c>
      <c r="BZ140" s="97">
        <v>1.8616080203620558E-3</v>
      </c>
      <c r="CA140" s="97">
        <v>9.3753427063592422E-4</v>
      </c>
      <c r="CB140" s="97">
        <v>9.2890972968424348E-4</v>
      </c>
      <c r="CC140" s="97">
        <v>3.898191094512329E-3</v>
      </c>
      <c r="CD140" s="97">
        <v>9.1523628031146733E-4</v>
      </c>
      <c r="CE140" s="97">
        <v>9.7014961988855456E-4</v>
      </c>
      <c r="CF140" s="97">
        <v>8.4400074695178216E-3</v>
      </c>
      <c r="CG140" s="97">
        <v>5.2509378164412044E-3</v>
      </c>
      <c r="CH140" s="97">
        <v>1.272126938650915E-3</v>
      </c>
      <c r="CI140" s="97">
        <v>1.8801199206067418E-2</v>
      </c>
      <c r="CJ140" s="97">
        <v>1.4483803406783163E-3</v>
      </c>
      <c r="CK140" s="97">
        <v>9.2143854728273509E-4</v>
      </c>
      <c r="CL140" s="97">
        <v>1.07113441430153E-3</v>
      </c>
      <c r="CM140" s="97">
        <v>4.4581665288669844E-3</v>
      </c>
      <c r="CN140" s="97">
        <v>7.5503626809875031E-3</v>
      </c>
      <c r="CO140" s="97">
        <v>1.0380150692390957E-2</v>
      </c>
      <c r="CP140" s="97">
        <v>4.5268594024877066E-3</v>
      </c>
      <c r="CQ140" s="97">
        <v>4.9582012821773186E-3</v>
      </c>
      <c r="CR140" s="97">
        <v>1.5071109328027711E-3</v>
      </c>
      <c r="CS140" s="97">
        <v>9.3963288750645334E-4</v>
      </c>
      <c r="CT140" s="97">
        <v>3.230170921079138E-3</v>
      </c>
      <c r="CU140" s="97">
        <v>1.715905913504658E-3</v>
      </c>
      <c r="CV140" s="97">
        <v>8.4178478398055782E-4</v>
      </c>
      <c r="CW140" s="97">
        <v>1.1283800237723595E-3</v>
      </c>
      <c r="CX140" s="97">
        <v>6.180089944543294E-2</v>
      </c>
      <c r="CY140" s="97">
        <v>3.972298453755776E-3</v>
      </c>
      <c r="CZ140" s="97">
        <v>4.5897457279028726E-3</v>
      </c>
      <c r="DA140" s="97">
        <v>4.7541980388456709E-3</v>
      </c>
      <c r="DB140" s="97">
        <v>1.9226784842218108E-3</v>
      </c>
      <c r="DC140" s="97">
        <v>3.0945005449125899E-3</v>
      </c>
      <c r="DD140" s="97">
        <v>2.11744237268888E-3</v>
      </c>
      <c r="DE140" s="97">
        <v>6.7302562602093783E-4</v>
      </c>
      <c r="DF140" s="97">
        <v>6.0338655141347263E-4</v>
      </c>
      <c r="DG140" s="97">
        <v>1.4349480984688382E-3</v>
      </c>
      <c r="DH140" s="97">
        <v>2.7376229233671569E-3</v>
      </c>
      <c r="DI140" s="97">
        <v>9.47809667757974E-4</v>
      </c>
      <c r="DJ140" s="97">
        <v>2.6002010364150059E-3</v>
      </c>
      <c r="DK140" s="97">
        <v>2.0073880862272308E-3</v>
      </c>
      <c r="DL140" s="97">
        <v>7.2304998572871697E-3</v>
      </c>
      <c r="DM140" s="97">
        <v>2.091745758094731E-3</v>
      </c>
      <c r="DN140" s="97">
        <v>1.6311061774538051E-3</v>
      </c>
      <c r="DO140" s="97">
        <v>7.2618837308770371E-3</v>
      </c>
      <c r="DP140" s="97">
        <v>1.243619452235966E-3</v>
      </c>
      <c r="DQ140" s="97">
        <v>2.6861599392761894E-3</v>
      </c>
      <c r="DR140" s="97">
        <v>3.2822340852843254E-3</v>
      </c>
      <c r="DS140" s="97">
        <v>2.655075509370817E-3</v>
      </c>
      <c r="DT140" s="97">
        <v>6.0220804624112195E-3</v>
      </c>
      <c r="DU140" s="97">
        <v>1.6704169824092198E-3</v>
      </c>
      <c r="DV140" s="97">
        <v>5.5221523345288775E-3</v>
      </c>
      <c r="DW140" s="97">
        <v>1.660316761389662E-3</v>
      </c>
      <c r="DX140" s="97">
        <v>1.7022011765724942E-3</v>
      </c>
      <c r="DY140" s="97">
        <v>1.8268745715527138E-3</v>
      </c>
      <c r="DZ140" s="97">
        <v>5.79423834108048E-3</v>
      </c>
      <c r="EA140" s="97">
        <v>1.8040983075210467E-3</v>
      </c>
      <c r="EB140" s="97">
        <v>5.0882435671146713E-3</v>
      </c>
      <c r="EC140" s="97">
        <v>1.8544068553497167E-3</v>
      </c>
      <c r="ED140" s="97">
        <v>1.790091800386947E-3</v>
      </c>
      <c r="EE140" s="97">
        <v>2.5354117190847505E-3</v>
      </c>
      <c r="EF140" s="97">
        <v>2.7362545561506867E-3</v>
      </c>
      <c r="EG140" s="97">
        <v>1.0031399990052943</v>
      </c>
      <c r="EH140" s="97">
        <v>2.7705757270206893E-3</v>
      </c>
      <c r="EI140" s="97">
        <v>3.1589077068291372E-3</v>
      </c>
      <c r="EJ140" s="97">
        <v>4.4636938336439841E-3</v>
      </c>
      <c r="EK140" s="97">
        <v>1.9365890734144159E-2</v>
      </c>
      <c r="EL140" s="97">
        <v>8.4017892633582881E-3</v>
      </c>
      <c r="EM140" s="97">
        <v>1.1601856315132743E-2</v>
      </c>
      <c r="EN140" s="97">
        <v>9.8348709746739378E-3</v>
      </c>
      <c r="EO140" s="97">
        <v>9.5623065404323183E-3</v>
      </c>
      <c r="EP140" s="97">
        <v>1.2067481564436376E-2</v>
      </c>
      <c r="EQ140" s="97">
        <v>5.8025298515580132E-3</v>
      </c>
      <c r="ER140" s="97">
        <v>6.7771229920730149E-3</v>
      </c>
      <c r="ES140" s="97">
        <v>2.5470351971606145E-2</v>
      </c>
      <c r="ET140" s="97">
        <v>2.5876647132776494E-2</v>
      </c>
      <c r="EU140" s="97">
        <v>1.8132251995254967E-2</v>
      </c>
      <c r="EV140" s="97">
        <v>1.4410824726259696E-3</v>
      </c>
      <c r="EW140" s="97">
        <v>2.1123016907677902E-3</v>
      </c>
      <c r="EX140" s="97">
        <v>3.7937265439849503E-3</v>
      </c>
      <c r="EY140" s="97">
        <v>3.778690396266382E-3</v>
      </c>
      <c r="EZ140" s="97">
        <v>5.5397663845443024E-3</v>
      </c>
      <c r="FA140" s="97">
        <v>2.4234236843036598E-2</v>
      </c>
      <c r="FB140" s="97">
        <v>4.2072214288940164E-3</v>
      </c>
      <c r="FC140" s="97">
        <v>7.6380244433831464E-3</v>
      </c>
      <c r="FD140" s="97">
        <v>3.4958803108938149E-3</v>
      </c>
      <c r="FE140" s="97">
        <v>2.8939287825199811E-3</v>
      </c>
      <c r="FF140" s="97">
        <v>1.2480057309722185E-3</v>
      </c>
      <c r="FG140" s="97">
        <v>3.881238848844028E-3</v>
      </c>
      <c r="FH140" s="97">
        <v>1.6528790055197271E-3</v>
      </c>
      <c r="FI140" s="97">
        <v>2.9998951766045598E-3</v>
      </c>
      <c r="FJ140" s="97">
        <v>1.0396057722710963E-3</v>
      </c>
      <c r="FK140" s="97">
        <v>8.7347358012130755E-3</v>
      </c>
      <c r="FL140" s="97">
        <v>1.8484641054558398E-3</v>
      </c>
      <c r="FM140" s="97">
        <v>5.2831595466606793E-3</v>
      </c>
      <c r="FN140" s="97">
        <v>7.039510022742849E-3</v>
      </c>
      <c r="FO140" s="97">
        <v>7.3653401779471576E-3</v>
      </c>
      <c r="FP140" s="97">
        <v>9.871738755204024E-3</v>
      </c>
      <c r="FQ140" s="97">
        <v>7.102948659278816E-3</v>
      </c>
      <c r="FR140" s="97">
        <v>1.081320772173567E-2</v>
      </c>
      <c r="FS140" s="97">
        <v>1.8259172620993837E-2</v>
      </c>
      <c r="FT140" s="97">
        <v>8.9195233960034856E-3</v>
      </c>
      <c r="FU140" s="97">
        <v>3.1332744488919285E-3</v>
      </c>
      <c r="FV140" s="97">
        <v>1.4326593939048006E-2</v>
      </c>
      <c r="FW140" s="97">
        <v>8.7516793666681351E-3</v>
      </c>
      <c r="FX140" s="97">
        <v>1.8994587537288245E-3</v>
      </c>
      <c r="FY140" s="97">
        <v>1.1649759207776587E-2</v>
      </c>
      <c r="FZ140" s="97">
        <v>5.7347736942643078E-3</v>
      </c>
      <c r="GA140" s="97">
        <v>1.1821065817066434E-2</v>
      </c>
      <c r="GB140" s="97">
        <v>9.246204339322198E-3</v>
      </c>
      <c r="GC140" s="97">
        <v>2.2750165007831102E-3</v>
      </c>
      <c r="GD140" s="97">
        <v>8.812369532079983E-4</v>
      </c>
      <c r="GE140" s="97">
        <v>1.5690813104458131E-3</v>
      </c>
      <c r="GF140" s="97">
        <v>9.9936856455616423E-4</v>
      </c>
      <c r="GG140" s="97">
        <v>2.098415220132053E-3</v>
      </c>
      <c r="GH140" s="97">
        <v>4.6398024527693005E-3</v>
      </c>
      <c r="GI140" s="97">
        <v>1.4923605409974173E-3</v>
      </c>
      <c r="GJ140" s="97">
        <v>1.2465297144841944E-3</v>
      </c>
      <c r="GK140" s="97">
        <v>6.4679997558687863E-4</v>
      </c>
      <c r="GL140" s="97">
        <v>5.6673149373027056E-3</v>
      </c>
      <c r="GM140" s="97">
        <v>1.4950390491766544E-3</v>
      </c>
      <c r="GN140" s="97">
        <v>4.6982039196575738E-3</v>
      </c>
      <c r="GO140" s="97">
        <v>1.0283618582421375E-3</v>
      </c>
      <c r="GP140" s="97">
        <v>5.5041970940421393E-3</v>
      </c>
      <c r="GQ140" s="97">
        <v>3.8250039382017458E-4</v>
      </c>
      <c r="GR140" s="97">
        <v>2.9184147587472763E-4</v>
      </c>
      <c r="GS140" s="97">
        <v>4.3318545406870608E-4</v>
      </c>
      <c r="GT140" s="97">
        <v>4.1857410594213078E-4</v>
      </c>
      <c r="GU140" s="97">
        <v>4.8336708734302979E-4</v>
      </c>
      <c r="GV140" s="97">
        <v>4.2694980906705313E-4</v>
      </c>
      <c r="GW140" s="97">
        <v>8.0676612250518795E-4</v>
      </c>
      <c r="GX140" s="97">
        <v>1.2318687466211381E-3</v>
      </c>
      <c r="GY140" s="97">
        <v>9.0006337091542055E-4</v>
      </c>
      <c r="GZ140" s="97">
        <v>6.7112162991334132E-4</v>
      </c>
      <c r="HA140" s="97">
        <v>6.5945850431453547E-4</v>
      </c>
      <c r="HB140" s="97">
        <v>7.3682344409415517E-4</v>
      </c>
      <c r="HC140" s="97">
        <v>8.7190635982541478E-4</v>
      </c>
      <c r="HD140" s="97">
        <v>6.0078549477056171E-4</v>
      </c>
      <c r="HE140" s="97">
        <v>8.9000361386612015E-4</v>
      </c>
      <c r="HF140" s="97">
        <v>1.2772439956274459E-3</v>
      </c>
      <c r="HG140" s="97">
        <v>1.0447211230965169E-3</v>
      </c>
      <c r="HH140" s="97">
        <v>2.6778609338890593E-4</v>
      </c>
      <c r="HI140" s="97">
        <v>2.6179039856386813E-3</v>
      </c>
      <c r="HJ140" s="97">
        <v>1.907436091169324E-3</v>
      </c>
      <c r="HK140" s="97">
        <v>6.4046006333355653E-4</v>
      </c>
      <c r="HL140" s="97">
        <v>7.7045115310222601E-4</v>
      </c>
      <c r="HM140" s="97">
        <v>1.8001589167324001E-3</v>
      </c>
      <c r="HN140" s="97">
        <v>2.2843546511807587E-4</v>
      </c>
      <c r="HO140" s="97">
        <v>6.3877053272636799E-4</v>
      </c>
      <c r="HP140" s="97">
        <v>6.2443406487078343E-4</v>
      </c>
      <c r="HQ140" s="97">
        <v>1.1734308682454159E-3</v>
      </c>
      <c r="HR140" s="97">
        <v>1.4702837384195596E-3</v>
      </c>
      <c r="HS140" s="97">
        <v>1.6357446507516955E-3</v>
      </c>
      <c r="HT140" s="97">
        <v>2.0764902077571967E-3</v>
      </c>
      <c r="HU140" s="97">
        <v>2.1300275143485595E-3</v>
      </c>
      <c r="HV140" s="97">
        <v>1.8046350183728106E-3</v>
      </c>
      <c r="HW140" s="97">
        <v>2.0785942836638043E-3</v>
      </c>
      <c r="HX140" s="97">
        <v>1.6866785739453583E-3</v>
      </c>
      <c r="HY140" s="97">
        <v>3.1045365914727915E-3</v>
      </c>
      <c r="HZ140" s="97">
        <v>1.8511054549235923E-3</v>
      </c>
      <c r="IA140" s="97">
        <v>2.2901124688582946E-3</v>
      </c>
      <c r="IB140" s="97">
        <v>1.3978867246283349E-3</v>
      </c>
      <c r="IC140" s="97">
        <v>1.5552033243186115E-3</v>
      </c>
      <c r="ID140" s="97">
        <v>5.2775797053585555E-3</v>
      </c>
      <c r="IE140" s="97">
        <v>3.1859197253434738E-3</v>
      </c>
      <c r="IF140" s="97">
        <v>3.722921346011882E-3</v>
      </c>
      <c r="IG140" s="97">
        <v>2.6399232461736559E-3</v>
      </c>
      <c r="IH140" s="98">
        <v>5.7327446346783651E-4</v>
      </c>
      <c r="II140" s="91"/>
    </row>
    <row r="141" spans="1:243" x14ac:dyDescent="0.3">
      <c r="A141" s="115" t="s">
        <v>390</v>
      </c>
      <c r="B141" s="119" t="s">
        <v>137</v>
      </c>
      <c r="C141" s="97">
        <v>3.4535924590066306E-4</v>
      </c>
      <c r="D141" s="97">
        <v>5.3084650186845908E-4</v>
      </c>
      <c r="E141" s="97">
        <v>1.8465383794881156E-4</v>
      </c>
      <c r="F141" s="97">
        <v>6.4795746528100459E-4</v>
      </c>
      <c r="G141" s="97">
        <v>4.7277798834689555E-4</v>
      </c>
      <c r="H141" s="97">
        <v>1.9566306172142593E-4</v>
      </c>
      <c r="I141" s="97">
        <v>2.7449058676793086E-4</v>
      </c>
      <c r="J141" s="97">
        <v>1.6248955246773628E-4</v>
      </c>
      <c r="K141" s="97">
        <v>5.8501032951675366E-5</v>
      </c>
      <c r="L141" s="97">
        <v>2.7473579645108202E-4</v>
      </c>
      <c r="M141" s="97">
        <v>1.8442057279616797E-4</v>
      </c>
      <c r="N141" s="97">
        <v>2.9479774913628205E-4</v>
      </c>
      <c r="O141" s="97">
        <v>9.067590720040216E-4</v>
      </c>
      <c r="P141" s="97">
        <v>6.3005492334994523E-4</v>
      </c>
      <c r="Q141" s="97">
        <v>3.3107105531995294E-4</v>
      </c>
      <c r="R141" s="97">
        <v>2.0246269879122732E-4</v>
      </c>
      <c r="S141" s="97">
        <v>5.2445691200893394E-4</v>
      </c>
      <c r="T141" s="97">
        <v>6.6872601971797532E-4</v>
      </c>
      <c r="U141" s="97">
        <v>8.9340401415314354E-5</v>
      </c>
      <c r="V141" s="97">
        <v>1.9570707587979302E-4</v>
      </c>
      <c r="W141" s="97">
        <v>1.0029140138369504E-3</v>
      </c>
      <c r="X141" s="97">
        <v>1.4465279962655236E-3</v>
      </c>
      <c r="Y141" s="97">
        <v>1.5678754308324689E-3</v>
      </c>
      <c r="Z141" s="97">
        <v>2.3480926766039655E-3</v>
      </c>
      <c r="AA141" s="97">
        <v>1.3141402218564446E-3</v>
      </c>
      <c r="AB141" s="97">
        <v>1.7998523121365534E-3</v>
      </c>
      <c r="AC141" s="97">
        <v>2.0912969706745003E-3</v>
      </c>
      <c r="AD141" s="97">
        <v>5.4429870545902109E-4</v>
      </c>
      <c r="AE141" s="97">
        <v>2.6082726692332062E-4</v>
      </c>
      <c r="AF141" s="97">
        <v>1.0242706426397672E-3</v>
      </c>
      <c r="AG141" s="97">
        <v>4.8043646046368085E-4</v>
      </c>
      <c r="AH141" s="97">
        <v>2.7441964682632181E-3</v>
      </c>
      <c r="AI141" s="97">
        <v>2.9841054815151237E-2</v>
      </c>
      <c r="AJ141" s="97">
        <v>2.9382696958391507E-4</v>
      </c>
      <c r="AK141" s="97">
        <v>1.5038636061866981E-3</v>
      </c>
      <c r="AL141" s="97">
        <v>3.4517176837171606E-3</v>
      </c>
      <c r="AM141" s="97">
        <v>5.6796694225736384E-3</v>
      </c>
      <c r="AN141" s="97">
        <v>1.7000196120627792E-3</v>
      </c>
      <c r="AO141" s="97">
        <v>3.1208214717096724E-3</v>
      </c>
      <c r="AP141" s="97">
        <v>7.4670045991309143E-4</v>
      </c>
      <c r="AQ141" s="97">
        <v>8.3134358797957552E-4</v>
      </c>
      <c r="AR141" s="97">
        <v>5.010581836497067E-3</v>
      </c>
      <c r="AS141" s="97">
        <v>1.3956473150158473E-3</v>
      </c>
      <c r="AT141" s="97">
        <v>9.1212188812457129E-4</v>
      </c>
      <c r="AU141" s="97">
        <v>1.1647309321426852E-3</v>
      </c>
      <c r="AV141" s="97">
        <v>2.2813283684783412E-3</v>
      </c>
      <c r="AW141" s="97">
        <v>2.4439504436813146E-3</v>
      </c>
      <c r="AX141" s="97">
        <v>2.8553479324456535E-3</v>
      </c>
      <c r="AY141" s="97">
        <v>3.7810748602074536E-3</v>
      </c>
      <c r="AZ141" s="97">
        <v>7.5697537248778368E-3</v>
      </c>
      <c r="BA141" s="97">
        <v>5.936070187755999E-3</v>
      </c>
      <c r="BB141" s="97">
        <v>4.661155724890737E-3</v>
      </c>
      <c r="BC141" s="97">
        <v>3.4218238332048233E-3</v>
      </c>
      <c r="BD141" s="97">
        <v>4.5398357172033268E-4</v>
      </c>
      <c r="BE141" s="97">
        <v>3.8997980435906562E-3</v>
      </c>
      <c r="BF141" s="97">
        <v>2.1401325260239188E-3</v>
      </c>
      <c r="BG141" s="97">
        <v>2.6445641281234245E-3</v>
      </c>
      <c r="BH141" s="97">
        <v>2.8898825283682978E-3</v>
      </c>
      <c r="BI141" s="97">
        <v>1.0441147969389697E-3</v>
      </c>
      <c r="BJ141" s="97">
        <v>3.5834989188688248E-3</v>
      </c>
      <c r="BK141" s="97">
        <v>4.9641274853661687E-3</v>
      </c>
      <c r="BL141" s="97">
        <v>9.2052789921845957E-3</v>
      </c>
      <c r="BM141" s="97">
        <v>3.6165597783935884E-3</v>
      </c>
      <c r="BN141" s="97">
        <v>2.7020490343613182E-3</v>
      </c>
      <c r="BO141" s="97">
        <v>2.0475950357698612E-3</v>
      </c>
      <c r="BP141" s="97">
        <v>5.0146189407613267E-3</v>
      </c>
      <c r="BQ141" s="97">
        <v>6.177408248672191E-3</v>
      </c>
      <c r="BR141" s="97">
        <v>4.7166764229542094E-3</v>
      </c>
      <c r="BS141" s="97">
        <v>2.1439339913901915E-3</v>
      </c>
      <c r="BT141" s="97">
        <v>4.0986197176396686E-3</v>
      </c>
      <c r="BU141" s="97">
        <v>1.0235973373791487E-3</v>
      </c>
      <c r="BV141" s="97">
        <v>2.5026940336328328E-3</v>
      </c>
      <c r="BW141" s="97">
        <v>2.1564635450936846E-3</v>
      </c>
      <c r="BX141" s="97">
        <v>3.7815672427067618E-3</v>
      </c>
      <c r="BY141" s="97">
        <v>8.3066304683197482E-3</v>
      </c>
      <c r="BZ141" s="97">
        <v>1.0589604143064486E-2</v>
      </c>
      <c r="CA141" s="97">
        <v>1.4707768443549215E-3</v>
      </c>
      <c r="CB141" s="97">
        <v>1.5913033292124139E-3</v>
      </c>
      <c r="CC141" s="97">
        <v>3.0835808220662166E-3</v>
      </c>
      <c r="CD141" s="97">
        <v>7.9511993184743879E-4</v>
      </c>
      <c r="CE141" s="97">
        <v>1.9989358021070048E-3</v>
      </c>
      <c r="CF141" s="97">
        <v>1.9546580491450046E-3</v>
      </c>
      <c r="CG141" s="97">
        <v>1.9611027259671707E-2</v>
      </c>
      <c r="CH141" s="97">
        <v>7.8945190638248311E-4</v>
      </c>
      <c r="CI141" s="97">
        <v>2.388121758331657E-3</v>
      </c>
      <c r="CJ141" s="97">
        <v>2.0761292941734776E-3</v>
      </c>
      <c r="CK141" s="97">
        <v>9.5195476614006911E-4</v>
      </c>
      <c r="CL141" s="97">
        <v>1.3975314314246538E-3</v>
      </c>
      <c r="CM141" s="97">
        <v>1.9284878179775808E-3</v>
      </c>
      <c r="CN141" s="97">
        <v>1.1835625953344306E-3</v>
      </c>
      <c r="CO141" s="97">
        <v>1.9028940266431432E-3</v>
      </c>
      <c r="CP141" s="97">
        <v>2.2520726468108982E-3</v>
      </c>
      <c r="CQ141" s="97">
        <v>1.0800778875887729E-3</v>
      </c>
      <c r="CR141" s="97">
        <v>1.9244887308843006E-3</v>
      </c>
      <c r="CS141" s="97">
        <v>1.1909294066586864E-3</v>
      </c>
      <c r="CT141" s="97">
        <v>1.1501345542680899E-3</v>
      </c>
      <c r="CU141" s="97">
        <v>1.5084442822949134E-3</v>
      </c>
      <c r="CV141" s="97">
        <v>1.1091904391636459E-3</v>
      </c>
      <c r="CW141" s="97">
        <v>1.5719919998688058E-3</v>
      </c>
      <c r="CX141" s="97">
        <v>6.2114138392870541E-2</v>
      </c>
      <c r="CY141" s="97">
        <v>1.7163104963596923E-2</v>
      </c>
      <c r="CZ141" s="97">
        <v>2.0821490253742816E-2</v>
      </c>
      <c r="DA141" s="97">
        <v>2.002118219863611E-2</v>
      </c>
      <c r="DB141" s="97">
        <v>1.3803132169628632E-2</v>
      </c>
      <c r="DC141" s="97">
        <v>1.0757171095370461E-2</v>
      </c>
      <c r="DD141" s="97">
        <v>5.4876410843901447E-3</v>
      </c>
      <c r="DE141" s="97">
        <v>7.5867336458427289E-4</v>
      </c>
      <c r="DF141" s="97">
        <v>6.8121617679356428E-4</v>
      </c>
      <c r="DG141" s="97">
        <v>1.4928552299743267E-3</v>
      </c>
      <c r="DH141" s="97">
        <v>7.921651172258942E-4</v>
      </c>
      <c r="DI141" s="97">
        <v>2.8562624996115037E-3</v>
      </c>
      <c r="DJ141" s="97">
        <v>1.0336747908378097E-2</v>
      </c>
      <c r="DK141" s="97">
        <v>3.7765380118590969E-3</v>
      </c>
      <c r="DL141" s="97">
        <v>5.8362125874578414E-3</v>
      </c>
      <c r="DM141" s="97">
        <v>1.9066471488181544E-3</v>
      </c>
      <c r="DN141" s="97">
        <v>2.0439099636815265E-3</v>
      </c>
      <c r="DO141" s="97">
        <v>5.9796734313686479E-3</v>
      </c>
      <c r="DP141" s="97">
        <v>7.1923269774954324E-4</v>
      </c>
      <c r="DQ141" s="97">
        <v>7.7496307520842998E-3</v>
      </c>
      <c r="DR141" s="97">
        <v>4.1573500972905096E-3</v>
      </c>
      <c r="DS141" s="97">
        <v>1.4590599372657177E-2</v>
      </c>
      <c r="DT141" s="97">
        <v>1.0812466831930578E-2</v>
      </c>
      <c r="DU141" s="97">
        <v>1.065865541523003E-2</v>
      </c>
      <c r="DV141" s="97">
        <v>1.1839144077327895E-2</v>
      </c>
      <c r="DW141" s="97">
        <v>3.5335975073141311E-2</v>
      </c>
      <c r="DX141" s="97">
        <v>9.4934059242743167E-3</v>
      </c>
      <c r="DY141" s="97">
        <v>2.6851422280049692E-2</v>
      </c>
      <c r="DZ141" s="97">
        <v>7.2853716429516907E-2</v>
      </c>
      <c r="EA141" s="97">
        <v>5.8649974609581833E-3</v>
      </c>
      <c r="EB141" s="97">
        <v>3.5790394136793859E-3</v>
      </c>
      <c r="EC141" s="97">
        <v>6.3343489727540293E-3</v>
      </c>
      <c r="ED141" s="97">
        <v>8.5995281550804593E-3</v>
      </c>
      <c r="EE141" s="97">
        <v>9.3036526999557122E-3</v>
      </c>
      <c r="EF141" s="97">
        <v>1.0295878529553937E-2</v>
      </c>
      <c r="EG141" s="97">
        <v>1.2638639160290507E-2</v>
      </c>
      <c r="EH141" s="97">
        <v>1.0133403435728892</v>
      </c>
      <c r="EI141" s="97">
        <v>1.1489308490676137E-2</v>
      </c>
      <c r="EJ141" s="97">
        <v>1.4597111412991479E-2</v>
      </c>
      <c r="EK141" s="97">
        <v>2.5051259184174387E-2</v>
      </c>
      <c r="EL141" s="97">
        <v>1.656627293779878E-2</v>
      </c>
      <c r="EM141" s="97">
        <v>2.293708662678608E-2</v>
      </c>
      <c r="EN141" s="97">
        <v>1.9155086666390219E-2</v>
      </c>
      <c r="EO141" s="97">
        <v>1.8259140101619886E-2</v>
      </c>
      <c r="EP141" s="97">
        <v>2.3828900405030513E-2</v>
      </c>
      <c r="EQ141" s="97">
        <v>4.5126053544068456E-2</v>
      </c>
      <c r="ER141" s="97">
        <v>9.507350306884442E-2</v>
      </c>
      <c r="ES141" s="97">
        <v>5.4729836079673334E-3</v>
      </c>
      <c r="ET141" s="97">
        <v>7.3790515038241839E-3</v>
      </c>
      <c r="EU141" s="97">
        <v>5.05985361012533E-3</v>
      </c>
      <c r="EV141" s="97">
        <v>1.8113239627302808E-3</v>
      </c>
      <c r="EW141" s="97">
        <v>4.856862297064609E-3</v>
      </c>
      <c r="EX141" s="97">
        <v>5.4639799778762555E-3</v>
      </c>
      <c r="EY141" s="97">
        <v>4.0116977078770953E-3</v>
      </c>
      <c r="EZ141" s="97">
        <v>1.2685635962821316E-2</v>
      </c>
      <c r="FA141" s="97">
        <v>4.5906977771360109E-2</v>
      </c>
      <c r="FB141" s="97">
        <v>7.1674670835191301E-2</v>
      </c>
      <c r="FC141" s="97">
        <v>2.1530768964331908E-2</v>
      </c>
      <c r="FD141" s="97">
        <v>1.0701611245691869E-2</v>
      </c>
      <c r="FE141" s="97">
        <v>5.3928164092127886E-3</v>
      </c>
      <c r="FF141" s="97">
        <v>9.3205757013252151E-4</v>
      </c>
      <c r="FG141" s="97">
        <v>3.8571163280814434E-3</v>
      </c>
      <c r="FH141" s="97">
        <v>1.3142246046790446E-2</v>
      </c>
      <c r="FI141" s="97">
        <v>1.0177761456143309E-3</v>
      </c>
      <c r="FJ141" s="97">
        <v>1.453489967135044E-3</v>
      </c>
      <c r="FK141" s="97">
        <v>2.8426174171502618E-3</v>
      </c>
      <c r="FL141" s="97">
        <v>1.7762289878151003E-3</v>
      </c>
      <c r="FM141" s="97">
        <v>2.3000926678606562E-3</v>
      </c>
      <c r="FN141" s="97">
        <v>8.5830919724076138E-3</v>
      </c>
      <c r="FO141" s="97">
        <v>1.4952534871265993E-2</v>
      </c>
      <c r="FP141" s="97">
        <v>4.9019966863403687E-3</v>
      </c>
      <c r="FQ141" s="97">
        <v>5.0797852453452232E-3</v>
      </c>
      <c r="FR141" s="97">
        <v>9.4608636235620058E-3</v>
      </c>
      <c r="FS141" s="97">
        <v>4.9374091159842634E-2</v>
      </c>
      <c r="FT141" s="97">
        <v>1.3211541486325581E-2</v>
      </c>
      <c r="FU141" s="97">
        <v>2.230846170852274E-3</v>
      </c>
      <c r="FV141" s="97">
        <v>1.4323564319751517E-2</v>
      </c>
      <c r="FW141" s="97">
        <v>5.7206916096114186E-3</v>
      </c>
      <c r="FX141" s="97">
        <v>2.8863728898608889E-3</v>
      </c>
      <c r="FY141" s="97">
        <v>2.3341964371720132E-3</v>
      </c>
      <c r="FZ141" s="97">
        <v>1.3786491004820491E-3</v>
      </c>
      <c r="GA141" s="97">
        <v>1.7180630273585112E-3</v>
      </c>
      <c r="GB141" s="97">
        <v>1.2500203581738097E-3</v>
      </c>
      <c r="GC141" s="97">
        <v>1.3786503784972703E-3</v>
      </c>
      <c r="GD141" s="97">
        <v>8.4148806344413627E-4</v>
      </c>
      <c r="GE141" s="97">
        <v>8.8386123880842258E-4</v>
      </c>
      <c r="GF141" s="97">
        <v>3.4574885879186707E-3</v>
      </c>
      <c r="GG141" s="97">
        <v>5.202726439833421E-3</v>
      </c>
      <c r="GH141" s="97">
        <v>5.3323842738271692E-3</v>
      </c>
      <c r="GI141" s="97">
        <v>5.7708780933538638E-3</v>
      </c>
      <c r="GJ141" s="97">
        <v>4.3322978615186677E-3</v>
      </c>
      <c r="GK141" s="97">
        <v>2.6948932675905177E-3</v>
      </c>
      <c r="GL141" s="97">
        <v>1.3095726810054035E-3</v>
      </c>
      <c r="GM141" s="97">
        <v>9.1332033107714271E-3</v>
      </c>
      <c r="GN141" s="97">
        <v>4.1113603504259718E-3</v>
      </c>
      <c r="GO141" s="97">
        <v>1.2993811238799144E-3</v>
      </c>
      <c r="GP141" s="97">
        <v>1.5014664342901359E-3</v>
      </c>
      <c r="GQ141" s="97">
        <v>7.5033285327351536E-4</v>
      </c>
      <c r="GR141" s="97">
        <v>5.2011515590556887E-4</v>
      </c>
      <c r="GS141" s="97">
        <v>8.8647235255548277E-4</v>
      </c>
      <c r="GT141" s="97">
        <v>8.0104785952434768E-4</v>
      </c>
      <c r="GU141" s="97">
        <v>7.539669623010249E-4</v>
      </c>
      <c r="GV141" s="97">
        <v>9.259039249076077E-4</v>
      </c>
      <c r="GW141" s="97">
        <v>1.1525080223528333E-3</v>
      </c>
      <c r="GX141" s="97">
        <v>1.6766436863895793E-3</v>
      </c>
      <c r="GY141" s="97">
        <v>1.1981062251643379E-3</v>
      </c>
      <c r="GZ141" s="97">
        <v>1.3550237180756568E-3</v>
      </c>
      <c r="HA141" s="97">
        <v>1.3208974979924126E-3</v>
      </c>
      <c r="HB141" s="97">
        <v>1.0129342305995937E-3</v>
      </c>
      <c r="HC141" s="97">
        <v>9.2296942601032266E-4</v>
      </c>
      <c r="HD141" s="97">
        <v>7.2033571657028662E-4</v>
      </c>
      <c r="HE141" s="97">
        <v>1.0197571777567267E-3</v>
      </c>
      <c r="HF141" s="97">
        <v>1.8799221929445681E-3</v>
      </c>
      <c r="HG141" s="97">
        <v>1.1831402425258931E-3</v>
      </c>
      <c r="HH141" s="97">
        <v>3.0555170188448986E-4</v>
      </c>
      <c r="HI141" s="97">
        <v>5.5641383254675198E-3</v>
      </c>
      <c r="HJ141" s="97">
        <v>3.6878394131487362E-3</v>
      </c>
      <c r="HK141" s="97">
        <v>7.271133597251114E-4</v>
      </c>
      <c r="HL141" s="97">
        <v>9.0594375691271294E-4</v>
      </c>
      <c r="HM141" s="97">
        <v>2.8682524054242983E-3</v>
      </c>
      <c r="HN141" s="97">
        <v>4.1548791444854486E-4</v>
      </c>
      <c r="HO141" s="97">
        <v>8.8718226871040433E-4</v>
      </c>
      <c r="HP141" s="97">
        <v>5.0465190237524544E-4</v>
      </c>
      <c r="HQ141" s="97">
        <v>1.1201323398241506E-3</v>
      </c>
      <c r="HR141" s="97">
        <v>2.1888794196138635E-3</v>
      </c>
      <c r="HS141" s="97">
        <v>1.5862267582609176E-3</v>
      </c>
      <c r="HT141" s="97">
        <v>2.2338317743652771E-3</v>
      </c>
      <c r="HU141" s="97">
        <v>2.4746834448117869E-3</v>
      </c>
      <c r="HV141" s="97">
        <v>1.5634334824752173E-3</v>
      </c>
      <c r="HW141" s="97">
        <v>1.4538479904316907E-3</v>
      </c>
      <c r="HX141" s="97">
        <v>2.0860856365351121E-3</v>
      </c>
      <c r="HY141" s="97">
        <v>2.2455433507073425E-3</v>
      </c>
      <c r="HZ141" s="97">
        <v>2.5951339147809059E-3</v>
      </c>
      <c r="IA141" s="97">
        <v>1.6285942804608665E-3</v>
      </c>
      <c r="IB141" s="97">
        <v>1.7636165572260695E-3</v>
      </c>
      <c r="IC141" s="97">
        <v>1.6254809634612141E-3</v>
      </c>
      <c r="ID141" s="97">
        <v>3.2848378941392389E-3</v>
      </c>
      <c r="IE141" s="97">
        <v>1.4179911005448272E-3</v>
      </c>
      <c r="IF141" s="97">
        <v>2.5792482612056627E-3</v>
      </c>
      <c r="IG141" s="97">
        <v>1.1665418152168544E-3</v>
      </c>
      <c r="IH141" s="98">
        <v>3.2416950648220418E-4</v>
      </c>
      <c r="II141" s="91"/>
    </row>
    <row r="142" spans="1:243" x14ac:dyDescent="0.3">
      <c r="A142" s="115" t="s">
        <v>391</v>
      </c>
      <c r="B142" s="119" t="s">
        <v>138</v>
      </c>
      <c r="C142" s="97">
        <v>2.8686960810113238E-6</v>
      </c>
      <c r="D142" s="97">
        <v>3.0307563812732659E-6</v>
      </c>
      <c r="E142" s="97">
        <v>1.8288387593079664E-6</v>
      </c>
      <c r="F142" s="97">
        <v>6.4540248078637333E-6</v>
      </c>
      <c r="G142" s="97">
        <v>4.7093524831196797E-6</v>
      </c>
      <c r="H142" s="97">
        <v>3.1244449823830719E-6</v>
      </c>
      <c r="I142" s="97">
        <v>3.0586480146683303E-6</v>
      </c>
      <c r="J142" s="97">
        <v>2.0730116406674181E-6</v>
      </c>
      <c r="K142" s="97">
        <v>6.7495163824679089E-7</v>
      </c>
      <c r="L142" s="97">
        <v>1.924910723931691E-6</v>
      </c>
      <c r="M142" s="97">
        <v>1.9530902723919139E-6</v>
      </c>
      <c r="N142" s="97">
        <v>2.3999166657052861E-6</v>
      </c>
      <c r="O142" s="97">
        <v>6.3962386160403596E-6</v>
      </c>
      <c r="P142" s="97">
        <v>4.1247774652239595E-6</v>
      </c>
      <c r="Q142" s="97">
        <v>2.413850041824688E-6</v>
      </c>
      <c r="R142" s="97">
        <v>1.8165780652425884E-6</v>
      </c>
      <c r="S142" s="97">
        <v>3.6967959828685136E-6</v>
      </c>
      <c r="T142" s="97">
        <v>5.6569352043056639E-6</v>
      </c>
      <c r="U142" s="97">
        <v>5.2697077874807989E-7</v>
      </c>
      <c r="V142" s="97">
        <v>1.9338833717456467E-6</v>
      </c>
      <c r="W142" s="97">
        <v>5.2463083164061423E-6</v>
      </c>
      <c r="X142" s="97">
        <v>4.2958509060681085E-6</v>
      </c>
      <c r="Y142" s="97">
        <v>4.2234621839296161E-6</v>
      </c>
      <c r="Z142" s="97">
        <v>3.5248373917963384E-6</v>
      </c>
      <c r="AA142" s="97">
        <v>9.0367776727930997E-6</v>
      </c>
      <c r="AB142" s="97">
        <v>1.2701403375796023E-5</v>
      </c>
      <c r="AC142" s="97">
        <v>1.2322894486636626E-5</v>
      </c>
      <c r="AD142" s="97">
        <v>4.6594623463243531E-6</v>
      </c>
      <c r="AE142" s="97">
        <v>3.5219972895206912E-6</v>
      </c>
      <c r="AF142" s="97">
        <v>2.3050439959511985E-6</v>
      </c>
      <c r="AG142" s="97">
        <v>2.6330552391366067E-6</v>
      </c>
      <c r="AH142" s="97">
        <v>1.0915739959297703E-5</v>
      </c>
      <c r="AI142" s="97">
        <v>2.5750030823018565E-5</v>
      </c>
      <c r="AJ142" s="97">
        <v>5.861386865642375E-6</v>
      </c>
      <c r="AK142" s="97">
        <v>7.9001595958426252E-6</v>
      </c>
      <c r="AL142" s="97">
        <v>9.7340115464795575E-6</v>
      </c>
      <c r="AM142" s="97">
        <v>1.9382644612461315E-5</v>
      </c>
      <c r="AN142" s="97">
        <v>8.2697908433524325E-6</v>
      </c>
      <c r="AO142" s="97">
        <v>1.493607378548039E-5</v>
      </c>
      <c r="AP142" s="97">
        <v>4.4946780993326872E-6</v>
      </c>
      <c r="AQ142" s="97">
        <v>4.9137868021965596E-6</v>
      </c>
      <c r="AR142" s="97">
        <v>3.4617236487494078E-6</v>
      </c>
      <c r="AS142" s="97">
        <v>2.0024822051374234E-5</v>
      </c>
      <c r="AT142" s="97">
        <v>3.1295409810310176E-5</v>
      </c>
      <c r="AU142" s="97">
        <v>5.6796454963323551E-6</v>
      </c>
      <c r="AV142" s="97">
        <v>7.9550443467733417E-6</v>
      </c>
      <c r="AW142" s="97">
        <v>1.9377869553735322E-5</v>
      </c>
      <c r="AX142" s="97">
        <v>9.1435470684063216E-6</v>
      </c>
      <c r="AY142" s="97">
        <v>8.9686741842546246E-6</v>
      </c>
      <c r="AZ142" s="97">
        <v>1.8769593959466134E-5</v>
      </c>
      <c r="BA142" s="97">
        <v>1.5328994558934835E-5</v>
      </c>
      <c r="BB142" s="97">
        <v>1.1629628822059019E-5</v>
      </c>
      <c r="BC142" s="97">
        <v>8.8859075662512457E-6</v>
      </c>
      <c r="BD142" s="97">
        <v>2.421388574340794E-6</v>
      </c>
      <c r="BE142" s="97">
        <v>1.094242653800546E-5</v>
      </c>
      <c r="BF142" s="97">
        <v>7.9099115453807643E-6</v>
      </c>
      <c r="BG142" s="97">
        <v>6.7905325684982815E-6</v>
      </c>
      <c r="BH142" s="97">
        <v>7.7957423090460784E-6</v>
      </c>
      <c r="BI142" s="97">
        <v>3.3819905456645053E-6</v>
      </c>
      <c r="BJ142" s="97">
        <v>4.6798020865131002E-6</v>
      </c>
      <c r="BK142" s="97">
        <v>1.2732358234703099E-5</v>
      </c>
      <c r="BL142" s="97">
        <v>1.0645182833279838E-5</v>
      </c>
      <c r="BM142" s="97">
        <v>8.9873315833791864E-6</v>
      </c>
      <c r="BN142" s="97">
        <v>7.4055069290576276E-6</v>
      </c>
      <c r="BO142" s="97">
        <v>7.0156816856559397E-6</v>
      </c>
      <c r="BP142" s="97">
        <v>1.4416364404212711E-5</v>
      </c>
      <c r="BQ142" s="97">
        <v>9.4667128838214091E-6</v>
      </c>
      <c r="BR142" s="97">
        <v>8.9836006523868985E-6</v>
      </c>
      <c r="BS142" s="97">
        <v>1.0323692832208294E-5</v>
      </c>
      <c r="BT142" s="97">
        <v>1.3555242855720773E-5</v>
      </c>
      <c r="BU142" s="97">
        <v>1.0263792584539261E-5</v>
      </c>
      <c r="BV142" s="97">
        <v>1.4072803771151884E-5</v>
      </c>
      <c r="BW142" s="97">
        <v>1.9368077141176535E-5</v>
      </c>
      <c r="BX142" s="97">
        <v>1.6056773870793615E-5</v>
      </c>
      <c r="BY142" s="97">
        <v>4.9125678700555966E-6</v>
      </c>
      <c r="BZ142" s="97">
        <v>7.0264097615051818E-6</v>
      </c>
      <c r="CA142" s="97">
        <v>7.9575503249314369E-6</v>
      </c>
      <c r="CB142" s="97">
        <v>1.3982749884861948E-5</v>
      </c>
      <c r="CC142" s="97">
        <v>7.4667291854452356E-6</v>
      </c>
      <c r="CD142" s="97">
        <v>9.8058867398979624E-6</v>
      </c>
      <c r="CE142" s="97">
        <v>9.3899611092020793E-6</v>
      </c>
      <c r="CF142" s="97">
        <v>1.1937159121036989E-5</v>
      </c>
      <c r="CG142" s="97">
        <v>9.2918963308006731E-6</v>
      </c>
      <c r="CH142" s="97">
        <v>9.179681396097044E-6</v>
      </c>
      <c r="CI142" s="97">
        <v>9.1869594104635568E-6</v>
      </c>
      <c r="CJ142" s="97">
        <v>1.3912955631577668E-5</v>
      </c>
      <c r="CK142" s="97">
        <v>4.3241833748041173E-6</v>
      </c>
      <c r="CL142" s="97">
        <v>1.702152897066942E-5</v>
      </c>
      <c r="CM142" s="97">
        <v>1.0973964138742267E-5</v>
      </c>
      <c r="CN142" s="97">
        <v>1.7601103712525157E-5</v>
      </c>
      <c r="CO142" s="97">
        <v>9.9534791120203865E-6</v>
      </c>
      <c r="CP142" s="97">
        <v>9.2434626766212294E-6</v>
      </c>
      <c r="CQ142" s="97">
        <v>1.1200042684298556E-5</v>
      </c>
      <c r="CR142" s="97">
        <v>8.7707864557632458E-6</v>
      </c>
      <c r="CS142" s="97">
        <v>3.2963379252132096E-5</v>
      </c>
      <c r="CT142" s="97">
        <v>1.7427783736556953E-5</v>
      </c>
      <c r="CU142" s="97">
        <v>2.1035418185760811E-5</v>
      </c>
      <c r="CV142" s="97">
        <v>3.3655178494172631E-5</v>
      </c>
      <c r="CW142" s="97">
        <v>2.7185459076672769E-5</v>
      </c>
      <c r="CX142" s="97">
        <v>1.0226256940158049E-5</v>
      </c>
      <c r="CY142" s="97">
        <v>2.5101555077594178E-5</v>
      </c>
      <c r="CZ142" s="97">
        <v>3.0276140371528087E-5</v>
      </c>
      <c r="DA142" s="97">
        <v>2.9210888416347314E-5</v>
      </c>
      <c r="DB142" s="97">
        <v>1.817615402151266E-5</v>
      </c>
      <c r="DC142" s="97">
        <v>1.2212213469828002E-5</v>
      </c>
      <c r="DD142" s="97">
        <v>1.9986936484768826E-5</v>
      </c>
      <c r="DE142" s="97">
        <v>5.9771813922119052E-6</v>
      </c>
      <c r="DF142" s="97">
        <v>5.3738455319702942E-6</v>
      </c>
      <c r="DG142" s="97">
        <v>8.4495067571479885E-6</v>
      </c>
      <c r="DH142" s="97">
        <v>3.0552644616803165E-6</v>
      </c>
      <c r="DI142" s="97">
        <v>8.1175185210003765E-6</v>
      </c>
      <c r="DJ142" s="97">
        <v>1.6646273586524095E-5</v>
      </c>
      <c r="DK142" s="97">
        <v>9.649436143628688E-6</v>
      </c>
      <c r="DL142" s="97">
        <v>2.0239372040496806E-5</v>
      </c>
      <c r="DM142" s="97">
        <v>1.8179788565175198E-5</v>
      </c>
      <c r="DN142" s="97">
        <v>6.5760587939657204E-6</v>
      </c>
      <c r="DO142" s="97">
        <v>1.4616666893921703E-5</v>
      </c>
      <c r="DP142" s="97">
        <v>1.2337668289110762E-5</v>
      </c>
      <c r="DQ142" s="97">
        <v>1.2512871064425459E-5</v>
      </c>
      <c r="DR142" s="97">
        <v>1.498257772143705E-5</v>
      </c>
      <c r="DS142" s="97">
        <v>1.0699647057267849E-5</v>
      </c>
      <c r="DT142" s="97">
        <v>1.3682333958120027E-5</v>
      </c>
      <c r="DU142" s="97">
        <v>1.9470190843332038E-5</v>
      </c>
      <c r="DV142" s="97">
        <v>1.592328749067068E-5</v>
      </c>
      <c r="DW142" s="97">
        <v>1.5019256697148624E-5</v>
      </c>
      <c r="DX142" s="97">
        <v>1.2323223062107721E-5</v>
      </c>
      <c r="DY142" s="97">
        <v>1.5414459245731154E-5</v>
      </c>
      <c r="DZ142" s="97">
        <v>1.6884719290717005E-5</v>
      </c>
      <c r="EA142" s="97">
        <v>2.7148609702482585E-5</v>
      </c>
      <c r="EB142" s="97">
        <v>1.4936615973505633E-5</v>
      </c>
      <c r="EC142" s="97">
        <v>2.3216559654074856E-5</v>
      </c>
      <c r="ED142" s="97">
        <v>1.6597536452979864E-5</v>
      </c>
      <c r="EE142" s="97">
        <v>2.1950369384808306E-5</v>
      </c>
      <c r="EF142" s="97">
        <v>1.979150157787796E-5</v>
      </c>
      <c r="EG142" s="97">
        <v>1.3001922223469877E-5</v>
      </c>
      <c r="EH142" s="97">
        <v>1.3424481485538374E-5</v>
      </c>
      <c r="EI142" s="97">
        <v>1.0153127117648177</v>
      </c>
      <c r="EJ142" s="97">
        <v>2.7872699494545728E-2</v>
      </c>
      <c r="EK142" s="97">
        <v>9.316554045725127E-2</v>
      </c>
      <c r="EL142" s="97">
        <v>7.5080839008651062E-2</v>
      </c>
      <c r="EM142" s="97">
        <v>4.4440741267248639E-2</v>
      </c>
      <c r="EN142" s="97">
        <v>1.6286097017359735E-5</v>
      </c>
      <c r="EO142" s="97">
        <v>1.6059110396873216E-5</v>
      </c>
      <c r="EP142" s="97">
        <v>1.9394145937170579E-5</v>
      </c>
      <c r="EQ142" s="97">
        <v>2.7334513520542062E-6</v>
      </c>
      <c r="ER142" s="97">
        <v>1.2263014978682863E-5</v>
      </c>
      <c r="ES142" s="97">
        <v>1.2876627183512075E-5</v>
      </c>
      <c r="ET142" s="97">
        <v>1.7265478565401593E-5</v>
      </c>
      <c r="EU142" s="97">
        <v>2.2972606387017516E-5</v>
      </c>
      <c r="EV142" s="97">
        <v>1.0066282064859725E-5</v>
      </c>
      <c r="EW142" s="97">
        <v>9.8854533381163319E-6</v>
      </c>
      <c r="EX142" s="97">
        <v>2.4464773383146954E-5</v>
      </c>
      <c r="EY142" s="97">
        <v>3.7553511164721957E-5</v>
      </c>
      <c r="EZ142" s="97">
        <v>7.36856959829046E-2</v>
      </c>
      <c r="FA142" s="97">
        <v>1.4721806877768988E-5</v>
      </c>
      <c r="FB142" s="97">
        <v>7.2880340312590835E-6</v>
      </c>
      <c r="FC142" s="97">
        <v>9.873734368817398E-6</v>
      </c>
      <c r="FD142" s="97">
        <v>3.6945600374153895E-5</v>
      </c>
      <c r="FE142" s="97">
        <v>4.0968510881071278E-5</v>
      </c>
      <c r="FF142" s="97">
        <v>1.4076027722575011E-5</v>
      </c>
      <c r="FG142" s="97">
        <v>1.0069726976083666E-5</v>
      </c>
      <c r="FH142" s="97">
        <v>8.0493142375418665E-6</v>
      </c>
      <c r="FI142" s="97">
        <v>9.3562499483099436E-6</v>
      </c>
      <c r="FJ142" s="97">
        <v>1.4366102254855317E-5</v>
      </c>
      <c r="FK142" s="97">
        <v>2.3251094266493664E-5</v>
      </c>
      <c r="FL142" s="97">
        <v>1.9414356952556357E-5</v>
      </c>
      <c r="FM142" s="97">
        <v>9.3372130934622895E-6</v>
      </c>
      <c r="FN142" s="97">
        <v>1.5703415763818185E-5</v>
      </c>
      <c r="FO142" s="97">
        <v>1.5891764471747286E-5</v>
      </c>
      <c r="FP142" s="97">
        <v>1.4364374968724153E-5</v>
      </c>
      <c r="FQ142" s="97">
        <v>1.2049984258560071E-5</v>
      </c>
      <c r="FR142" s="97">
        <v>1.4303743665588174E-5</v>
      </c>
      <c r="FS142" s="97">
        <v>2.1611650097560535E-5</v>
      </c>
      <c r="FT142" s="97">
        <v>7.9900314872495699E-6</v>
      </c>
      <c r="FU142" s="97">
        <v>2.9249766350539018E-6</v>
      </c>
      <c r="FV142" s="97">
        <v>1.1935261084450847E-5</v>
      </c>
      <c r="FW142" s="97">
        <v>4.1032819489009308E-5</v>
      </c>
      <c r="FX142" s="97">
        <v>4.8205605972465833E-6</v>
      </c>
      <c r="FY142" s="97">
        <v>1.1253041665315538E-5</v>
      </c>
      <c r="FZ142" s="97">
        <v>5.6257902824255999E-6</v>
      </c>
      <c r="GA142" s="97">
        <v>7.2363423621335955E-6</v>
      </c>
      <c r="GB142" s="97">
        <v>5.8016695272284448E-6</v>
      </c>
      <c r="GC142" s="97">
        <v>1.0274924019422861E-5</v>
      </c>
      <c r="GD142" s="97">
        <v>8.1800461238688518E-6</v>
      </c>
      <c r="GE142" s="97">
        <v>4.7913206179796091E-4</v>
      </c>
      <c r="GF142" s="97">
        <v>9.9901660255118666E-6</v>
      </c>
      <c r="GG142" s="97">
        <v>4.2045973092235047E-5</v>
      </c>
      <c r="GH142" s="97">
        <v>7.4310598799173051E-6</v>
      </c>
      <c r="GI142" s="97">
        <v>3.1901946169552353E-5</v>
      </c>
      <c r="GJ142" s="97">
        <v>6.2062122570619789E-4</v>
      </c>
      <c r="GK142" s="97">
        <v>1.0326510526749889E-5</v>
      </c>
      <c r="GL142" s="97">
        <v>5.7148842577372474E-6</v>
      </c>
      <c r="GM142" s="97">
        <v>5.6803958730727242E-6</v>
      </c>
      <c r="GN142" s="97">
        <v>7.3942966729041233E-6</v>
      </c>
      <c r="GO142" s="97">
        <v>5.7078135100239072E-5</v>
      </c>
      <c r="GP142" s="97">
        <v>3.3814166079154178E-5</v>
      </c>
      <c r="GQ142" s="97">
        <v>2.8191224957013515E-6</v>
      </c>
      <c r="GR142" s="97">
        <v>2.5543480077019214E-6</v>
      </c>
      <c r="GS142" s="97">
        <v>4.1091408787183928E-6</v>
      </c>
      <c r="GT142" s="97">
        <v>3.3721440380729318E-6</v>
      </c>
      <c r="GU142" s="97">
        <v>3.5427580791840711E-6</v>
      </c>
      <c r="GV142" s="97">
        <v>3.5664762144897371E-6</v>
      </c>
      <c r="GW142" s="97">
        <v>4.3912510384257072E-6</v>
      </c>
      <c r="GX142" s="97">
        <v>5.1647076495403248E-6</v>
      </c>
      <c r="GY142" s="97">
        <v>1.8665161431711082E-5</v>
      </c>
      <c r="GZ142" s="97">
        <v>7.1245059538281958E-6</v>
      </c>
      <c r="HA142" s="97">
        <v>1.0319886043538948E-5</v>
      </c>
      <c r="HB142" s="97">
        <v>7.2679871824106263E-6</v>
      </c>
      <c r="HC142" s="97">
        <v>5.563201165806512E-6</v>
      </c>
      <c r="HD142" s="97">
        <v>4.4423307980175767E-6</v>
      </c>
      <c r="HE142" s="97">
        <v>7.1065696285552134E-6</v>
      </c>
      <c r="HF142" s="97">
        <v>7.2121742297915088E-6</v>
      </c>
      <c r="HG142" s="97">
        <v>1.0490491668534395E-5</v>
      </c>
      <c r="HH142" s="97">
        <v>2.4880457371714809E-6</v>
      </c>
      <c r="HI142" s="97">
        <v>7.3738660565983224E-6</v>
      </c>
      <c r="HJ142" s="97">
        <v>9.8664089568306445E-6</v>
      </c>
      <c r="HK142" s="97">
        <v>4.2632275625607739E-6</v>
      </c>
      <c r="HL142" s="97">
        <v>1.5267725831462773E-4</v>
      </c>
      <c r="HM142" s="97">
        <v>2.7039922334351496E-4</v>
      </c>
      <c r="HN142" s="97">
        <v>5.6558026050249393E-7</v>
      </c>
      <c r="HO142" s="97">
        <v>3.4987896509456727E-6</v>
      </c>
      <c r="HP142" s="97">
        <v>1.6542449932868143E-6</v>
      </c>
      <c r="HQ142" s="97">
        <v>3.4105636385313243E-6</v>
      </c>
      <c r="HR142" s="97">
        <v>9.7139960545846356E-6</v>
      </c>
      <c r="HS142" s="97">
        <v>1.0376184388905727E-5</v>
      </c>
      <c r="HT142" s="97">
        <v>1.8023848635994285E-5</v>
      </c>
      <c r="HU142" s="97">
        <v>2.1750382088871996E-5</v>
      </c>
      <c r="HV142" s="97">
        <v>7.6761197858001693E-6</v>
      </c>
      <c r="HW142" s="97">
        <v>6.4497677097406051E-6</v>
      </c>
      <c r="HX142" s="97">
        <v>8.7536770557159326E-6</v>
      </c>
      <c r="HY142" s="97">
        <v>6.460511228129408E-5</v>
      </c>
      <c r="HZ142" s="97">
        <v>1.8585076042028352E-5</v>
      </c>
      <c r="IA142" s="97">
        <v>1.9614530332530982E-5</v>
      </c>
      <c r="IB142" s="97">
        <v>1.3623416996666194E-4</v>
      </c>
      <c r="IC142" s="97">
        <v>1.1888856661477595E-5</v>
      </c>
      <c r="ID142" s="97">
        <v>8.5145209643269215E-5</v>
      </c>
      <c r="IE142" s="97">
        <v>1.0351352505371604E-4</v>
      </c>
      <c r="IF142" s="97">
        <v>1.2236059066098371E-4</v>
      </c>
      <c r="IG142" s="97">
        <v>7.9338420306345695E-6</v>
      </c>
      <c r="IH142" s="98">
        <v>2.9272604575798452E-6</v>
      </c>
      <c r="II142" s="91"/>
    </row>
    <row r="143" spans="1:243" x14ac:dyDescent="0.3">
      <c r="A143" s="115" t="s">
        <v>392</v>
      </c>
      <c r="B143" s="119" t="s">
        <v>139</v>
      </c>
      <c r="C143" s="97">
        <v>4.6092198487019284E-6</v>
      </c>
      <c r="D143" s="97">
        <v>4.6845100960886386E-6</v>
      </c>
      <c r="E143" s="97">
        <v>2.1610828728438062E-6</v>
      </c>
      <c r="F143" s="97">
        <v>7.4038258651354349E-6</v>
      </c>
      <c r="G143" s="97">
        <v>7.0456466240409842E-6</v>
      </c>
      <c r="H143" s="97">
        <v>3.4904201546810349E-6</v>
      </c>
      <c r="I143" s="97">
        <v>3.009969230143525E-6</v>
      </c>
      <c r="J143" s="97">
        <v>2.6183007945049143E-6</v>
      </c>
      <c r="K143" s="97">
        <v>1.0458569658171643E-6</v>
      </c>
      <c r="L143" s="97">
        <v>3.7509480014929295E-6</v>
      </c>
      <c r="M143" s="97">
        <v>2.2738768810691499E-6</v>
      </c>
      <c r="N143" s="97">
        <v>2.7658666856595628E-6</v>
      </c>
      <c r="O143" s="97">
        <v>7.2554004159758179E-6</v>
      </c>
      <c r="P143" s="97">
        <v>4.9217528327805231E-6</v>
      </c>
      <c r="Q143" s="97">
        <v>2.4813078795916955E-6</v>
      </c>
      <c r="R143" s="97">
        <v>2.135140049978805E-6</v>
      </c>
      <c r="S143" s="97">
        <v>4.0145767741728941E-6</v>
      </c>
      <c r="T143" s="97">
        <v>5.8715656579882648E-6</v>
      </c>
      <c r="U143" s="97">
        <v>5.9844929955233426E-7</v>
      </c>
      <c r="V143" s="97">
        <v>2.1594477880310774E-6</v>
      </c>
      <c r="W143" s="97">
        <v>1.1526322799280471E-5</v>
      </c>
      <c r="X143" s="97">
        <v>1.0124196900051292E-5</v>
      </c>
      <c r="Y143" s="97">
        <v>1.0107724014503024E-5</v>
      </c>
      <c r="Z143" s="97">
        <v>9.0945604476492011E-6</v>
      </c>
      <c r="AA143" s="97">
        <v>2.133610637200126E-4</v>
      </c>
      <c r="AB143" s="97">
        <v>3.4266560054000008E-4</v>
      </c>
      <c r="AC143" s="97">
        <v>2.6837647113139049E-4</v>
      </c>
      <c r="AD143" s="97">
        <v>1.4437825968902837E-5</v>
      </c>
      <c r="AE143" s="97">
        <v>6.5781419533718134E-6</v>
      </c>
      <c r="AF143" s="97">
        <v>4.9399926070056227E-6</v>
      </c>
      <c r="AG143" s="97">
        <v>4.1134382826325083E-6</v>
      </c>
      <c r="AH143" s="97">
        <v>6.1422218505821569E-6</v>
      </c>
      <c r="AI143" s="97">
        <v>1.2773812124202297E-5</v>
      </c>
      <c r="AJ143" s="97">
        <v>5.7589176834688792E-6</v>
      </c>
      <c r="AK143" s="97">
        <v>9.4702971664744882E-6</v>
      </c>
      <c r="AL143" s="97">
        <v>1.5248068919773404E-5</v>
      </c>
      <c r="AM143" s="97">
        <v>8.5034015873552462E-6</v>
      </c>
      <c r="AN143" s="97">
        <v>5.9692023212687778E-6</v>
      </c>
      <c r="AO143" s="97">
        <v>7.2642437023233321E-6</v>
      </c>
      <c r="AP143" s="97">
        <v>6.9832711979282686E-6</v>
      </c>
      <c r="AQ143" s="97">
        <v>2.324822119696508E-6</v>
      </c>
      <c r="AR143" s="97">
        <v>4.2021166206946556E-6</v>
      </c>
      <c r="AS143" s="97">
        <v>9.8682541733853531E-6</v>
      </c>
      <c r="AT143" s="97">
        <v>6.0969416220816942E-6</v>
      </c>
      <c r="AU143" s="97">
        <v>5.708748095753424E-5</v>
      </c>
      <c r="AV143" s="97">
        <v>6.4742844625755971E-5</v>
      </c>
      <c r="AW143" s="97">
        <v>1.5788783092819213E-5</v>
      </c>
      <c r="AX143" s="97">
        <v>1.304884553413503E-5</v>
      </c>
      <c r="AY143" s="97">
        <v>1.4795589073916743E-5</v>
      </c>
      <c r="AZ143" s="97">
        <v>2.930163150060755E-5</v>
      </c>
      <c r="BA143" s="97">
        <v>2.9742463887194514E-5</v>
      </c>
      <c r="BB143" s="97">
        <v>1.925283059624214E-5</v>
      </c>
      <c r="BC143" s="97">
        <v>1.4535720036088406E-5</v>
      </c>
      <c r="BD143" s="97">
        <v>3.7244097604569735E-6</v>
      </c>
      <c r="BE143" s="97">
        <v>3.5249062603108265E-5</v>
      </c>
      <c r="BF143" s="97">
        <v>1.0729110344146099E-5</v>
      </c>
      <c r="BG143" s="97">
        <v>1.0750571874489631E-5</v>
      </c>
      <c r="BH143" s="97">
        <v>1.1898120505143424E-5</v>
      </c>
      <c r="BI143" s="97">
        <v>5.1976022567954602E-6</v>
      </c>
      <c r="BJ143" s="97">
        <v>1.2794165307711624E-5</v>
      </c>
      <c r="BK143" s="97">
        <v>1.9725627342173508E-5</v>
      </c>
      <c r="BL143" s="97">
        <v>2.972277736108713E-5</v>
      </c>
      <c r="BM143" s="97">
        <v>1.5512401670302176E-5</v>
      </c>
      <c r="BN143" s="97">
        <v>1.1434154686487965E-5</v>
      </c>
      <c r="BO143" s="97">
        <v>9.8164624574325768E-6</v>
      </c>
      <c r="BP143" s="97">
        <v>2.1765603348534693E-5</v>
      </c>
      <c r="BQ143" s="97">
        <v>2.2316281414078287E-5</v>
      </c>
      <c r="BR143" s="97">
        <v>2.2454217667336469E-5</v>
      </c>
      <c r="BS143" s="97">
        <v>1.9097906428901681E-5</v>
      </c>
      <c r="BT143" s="97">
        <v>1.3928372059443683E-5</v>
      </c>
      <c r="BU143" s="97">
        <v>1.03690565206517E-5</v>
      </c>
      <c r="BV143" s="97">
        <v>2.0607078588680046E-5</v>
      </c>
      <c r="BW143" s="97">
        <v>2.4385321054611551E-5</v>
      </c>
      <c r="BX143" s="97">
        <v>1.1785337712577897E-5</v>
      </c>
      <c r="BY143" s="97">
        <v>6.3934154640549155E-6</v>
      </c>
      <c r="BZ143" s="97">
        <v>1.2900503042243648E-5</v>
      </c>
      <c r="CA143" s="97">
        <v>9.9023291901567361E-6</v>
      </c>
      <c r="CB143" s="97">
        <v>1.2441242316791574E-5</v>
      </c>
      <c r="CC143" s="97">
        <v>7.754774308649683E-6</v>
      </c>
      <c r="CD143" s="97">
        <v>1.4245366698749594E-5</v>
      </c>
      <c r="CE143" s="97">
        <v>7.2069430336041531E-6</v>
      </c>
      <c r="CF143" s="97">
        <v>9.4680617204295974E-6</v>
      </c>
      <c r="CG143" s="97">
        <v>1.2522121285712987E-5</v>
      </c>
      <c r="CH143" s="97">
        <v>7.4807015345980002E-6</v>
      </c>
      <c r="CI143" s="97">
        <v>7.3409338875069561E-6</v>
      </c>
      <c r="CJ143" s="97">
        <v>1.4122213085914458E-5</v>
      </c>
      <c r="CK143" s="97">
        <v>8.5003516275021634E-6</v>
      </c>
      <c r="CL143" s="97">
        <v>1.1856009646928235E-5</v>
      </c>
      <c r="CM143" s="97">
        <v>1.1723781296042781E-5</v>
      </c>
      <c r="CN143" s="97">
        <v>1.2566073446496024E-5</v>
      </c>
      <c r="CO143" s="97">
        <v>1.1153694803035298E-5</v>
      </c>
      <c r="CP143" s="97">
        <v>1.4196485529886928E-5</v>
      </c>
      <c r="CQ143" s="97">
        <v>1.5118742828799274E-5</v>
      </c>
      <c r="CR143" s="97">
        <v>1.6016547786031061E-5</v>
      </c>
      <c r="CS143" s="97">
        <v>1.9457358943729889E-5</v>
      </c>
      <c r="CT143" s="97">
        <v>1.2601658673295539E-5</v>
      </c>
      <c r="CU143" s="97">
        <v>1.5371169314866088E-5</v>
      </c>
      <c r="CV143" s="97">
        <v>1.9323100672526262E-5</v>
      </c>
      <c r="CW143" s="97">
        <v>1.7905659186614916E-5</v>
      </c>
      <c r="CX143" s="97">
        <v>1.3009238348877284E-5</v>
      </c>
      <c r="CY143" s="97">
        <v>2.5908151021700845E-5</v>
      </c>
      <c r="CZ143" s="97">
        <v>2.3715256921340674E-5</v>
      </c>
      <c r="DA143" s="97">
        <v>2.1411279683316588E-5</v>
      </c>
      <c r="DB143" s="97">
        <v>2.1686026695239717E-5</v>
      </c>
      <c r="DC143" s="97">
        <v>2.0463796015152455E-5</v>
      </c>
      <c r="DD143" s="97">
        <v>2.9506649453886258E-5</v>
      </c>
      <c r="DE143" s="97">
        <v>3.358240080763549E-6</v>
      </c>
      <c r="DF143" s="97">
        <v>3.0192438920864759E-6</v>
      </c>
      <c r="DG143" s="97">
        <v>9.1794270046430546E-6</v>
      </c>
      <c r="DH143" s="97">
        <v>2.8663148760155474E-6</v>
      </c>
      <c r="DI143" s="97">
        <v>7.5946265714921829E-6</v>
      </c>
      <c r="DJ143" s="97">
        <v>2.1134075943540954E-5</v>
      </c>
      <c r="DK143" s="97">
        <v>1.0737101181984174E-5</v>
      </c>
      <c r="DL143" s="97">
        <v>1.4823358784210134E-5</v>
      </c>
      <c r="DM143" s="97">
        <v>1.2899373786505845E-5</v>
      </c>
      <c r="DN143" s="97">
        <v>1.0444111639376102E-5</v>
      </c>
      <c r="DO143" s="97">
        <v>1.5417246314597664E-5</v>
      </c>
      <c r="DP143" s="97">
        <v>8.2182411991903558E-6</v>
      </c>
      <c r="DQ143" s="97">
        <v>1.50165979566662E-5</v>
      </c>
      <c r="DR143" s="97">
        <v>2.1641888783701504E-5</v>
      </c>
      <c r="DS143" s="97">
        <v>1.7919436678447788E-5</v>
      </c>
      <c r="DT143" s="97">
        <v>1.6898140212282695E-5</v>
      </c>
      <c r="DU143" s="97">
        <v>2.0918258744819592E-5</v>
      </c>
      <c r="DV143" s="97">
        <v>1.7803171573531585E-5</v>
      </c>
      <c r="DW143" s="97">
        <v>3.2484798622047924E-5</v>
      </c>
      <c r="DX143" s="97">
        <v>1.5334353977713595E-5</v>
      </c>
      <c r="DY143" s="97">
        <v>2.8023779380364855E-5</v>
      </c>
      <c r="DZ143" s="97">
        <v>2.3959415128820654E-5</v>
      </c>
      <c r="EA143" s="97">
        <v>2.0195320187004632E-5</v>
      </c>
      <c r="EB143" s="97">
        <v>1.0185728348999976E-5</v>
      </c>
      <c r="EC143" s="97">
        <v>2.0360578193404557E-5</v>
      </c>
      <c r="ED143" s="97">
        <v>1.4009283206731652E-5</v>
      </c>
      <c r="EE143" s="97">
        <v>2.258386490197388E-5</v>
      </c>
      <c r="EF143" s="97">
        <v>2.8186024861041239E-5</v>
      </c>
      <c r="EG143" s="97">
        <v>1.6218655192262267E-5</v>
      </c>
      <c r="EH143" s="97">
        <v>1.9951012773562284E-5</v>
      </c>
      <c r="EI143" s="97">
        <v>1.2106590819912704E-5</v>
      </c>
      <c r="EJ143" s="97">
        <v>1.0000139787854532</v>
      </c>
      <c r="EK143" s="97">
        <v>1.4019870467400733E-5</v>
      </c>
      <c r="EL143" s="97">
        <v>1.3782134330857813E-5</v>
      </c>
      <c r="EM143" s="97">
        <v>1.7475644427381369E-5</v>
      </c>
      <c r="EN143" s="97">
        <v>1.5755301635528645E-5</v>
      </c>
      <c r="EO143" s="97">
        <v>1.6015718626196973E-5</v>
      </c>
      <c r="EP143" s="97">
        <v>1.5938526505951961E-5</v>
      </c>
      <c r="EQ143" s="97">
        <v>3.8152710084882878E-6</v>
      </c>
      <c r="ER143" s="97">
        <v>1.9937824710974821E-5</v>
      </c>
      <c r="ES143" s="97">
        <v>2.2696373525011493E-5</v>
      </c>
      <c r="ET143" s="97">
        <v>2.5839851770680353E-5</v>
      </c>
      <c r="EU143" s="97">
        <v>2.4065737581109542E-5</v>
      </c>
      <c r="EV143" s="97">
        <v>9.2354563338497483E-6</v>
      </c>
      <c r="EW143" s="97">
        <v>1.5198959272019179E-5</v>
      </c>
      <c r="EX143" s="97">
        <v>2.2119300393870531E-5</v>
      </c>
      <c r="EY143" s="97">
        <v>2.4021954261088842E-5</v>
      </c>
      <c r="EZ143" s="97">
        <v>1.7167499286322302E-5</v>
      </c>
      <c r="FA143" s="97">
        <v>1.8680137058584931E-5</v>
      </c>
      <c r="FB143" s="97">
        <v>3.13612416892739E-5</v>
      </c>
      <c r="FC143" s="97">
        <v>1.8543135965478746E-5</v>
      </c>
      <c r="FD143" s="97">
        <v>2.3406804559121131E-5</v>
      </c>
      <c r="FE143" s="97">
        <v>2.4439423538714833E-5</v>
      </c>
      <c r="FF143" s="97">
        <v>1.3657115508017215E-5</v>
      </c>
      <c r="FG143" s="97">
        <v>1.364651660094201E-5</v>
      </c>
      <c r="FH143" s="97">
        <v>1.5958311727628982E-5</v>
      </c>
      <c r="FI143" s="97">
        <v>1.3293984214424291E-5</v>
      </c>
      <c r="FJ143" s="97">
        <v>1.0935664280884769E-5</v>
      </c>
      <c r="FK143" s="97">
        <v>1.9701527978915958E-5</v>
      </c>
      <c r="FL143" s="97">
        <v>1.4060116869188439E-5</v>
      </c>
      <c r="FM143" s="97">
        <v>8.4593708191747691E-6</v>
      </c>
      <c r="FN143" s="97">
        <v>1.7237296227525085E-5</v>
      </c>
      <c r="FO143" s="97">
        <v>1.0283772974447963E-5</v>
      </c>
      <c r="FP143" s="97">
        <v>1.0212371669727906E-5</v>
      </c>
      <c r="FQ143" s="97">
        <v>1.0897897177974647E-5</v>
      </c>
      <c r="FR143" s="97">
        <v>1.0554899390557111E-5</v>
      </c>
      <c r="FS143" s="97">
        <v>1.89740302291241E-5</v>
      </c>
      <c r="FT143" s="97">
        <v>1.2581788441745088E-5</v>
      </c>
      <c r="FU143" s="97">
        <v>3.8798355400052883E-5</v>
      </c>
      <c r="FV143" s="97">
        <v>2.6284303751898034E-4</v>
      </c>
      <c r="FW143" s="97">
        <v>1.3716592129451707E-3</v>
      </c>
      <c r="FX143" s="97">
        <v>6.3210957942850572E-6</v>
      </c>
      <c r="FY143" s="97">
        <v>1.0478825235303261E-5</v>
      </c>
      <c r="FZ143" s="97">
        <v>1.1484441934324272E-5</v>
      </c>
      <c r="GA143" s="97">
        <v>1.0721859853219538E-5</v>
      </c>
      <c r="GB143" s="97">
        <v>8.418941675046794E-6</v>
      </c>
      <c r="GC143" s="97">
        <v>9.3299311039793082E-6</v>
      </c>
      <c r="GD143" s="97">
        <v>8.0576723027959802E-6</v>
      </c>
      <c r="GE143" s="97">
        <v>8.4980061599512796E-6</v>
      </c>
      <c r="GF143" s="97">
        <v>1.3729355733126067E-5</v>
      </c>
      <c r="GG143" s="97">
        <v>1.684076597590269E-4</v>
      </c>
      <c r="GH143" s="97">
        <v>1.4188775806148202E-5</v>
      </c>
      <c r="GI143" s="97">
        <v>9.2809708945760746E-4</v>
      </c>
      <c r="GJ143" s="97">
        <v>1.0129298682176145E-5</v>
      </c>
      <c r="GK143" s="97">
        <v>6.6694388377379853E-6</v>
      </c>
      <c r="GL143" s="97">
        <v>6.7857017409480307E-6</v>
      </c>
      <c r="GM143" s="97">
        <v>7.5680726833125218E-6</v>
      </c>
      <c r="GN143" s="97">
        <v>7.9101979736299217E-6</v>
      </c>
      <c r="GO143" s="97">
        <v>3.1204337344612559E-5</v>
      </c>
      <c r="GP143" s="97">
        <v>7.4891087820108241E-6</v>
      </c>
      <c r="GQ143" s="97">
        <v>1.2391624963301562E-5</v>
      </c>
      <c r="GR143" s="97">
        <v>1.172272156755043E-5</v>
      </c>
      <c r="GS143" s="97">
        <v>1.8184812027824418E-5</v>
      </c>
      <c r="GT143" s="97">
        <v>1.9169606750718359E-5</v>
      </c>
      <c r="GU143" s="97">
        <v>4.7471415598205474E-5</v>
      </c>
      <c r="GV143" s="97">
        <v>1.9272560978696206E-5</v>
      </c>
      <c r="GW143" s="97">
        <v>1.5559147357581982E-5</v>
      </c>
      <c r="GX143" s="97">
        <v>1.9999248225810755E-5</v>
      </c>
      <c r="GY143" s="97">
        <v>3.1121113006106523E-5</v>
      </c>
      <c r="GZ143" s="97">
        <v>1.6776145115160811E-5</v>
      </c>
      <c r="HA143" s="97">
        <v>1.760836718548715E-5</v>
      </c>
      <c r="HB143" s="97">
        <v>2.9474305274557954E-5</v>
      </c>
      <c r="HC143" s="97">
        <v>4.0317966177616266E-5</v>
      </c>
      <c r="HD143" s="97">
        <v>3.2137669962255426E-5</v>
      </c>
      <c r="HE143" s="97">
        <v>2.6885897028952848E-5</v>
      </c>
      <c r="HF143" s="97">
        <v>2.8644984341225489E-5</v>
      </c>
      <c r="HG143" s="97">
        <v>4.2384228960064029E-5</v>
      </c>
      <c r="HH143" s="97">
        <v>1.0743062107494271E-5</v>
      </c>
      <c r="HI143" s="97">
        <v>6.0452319261333858E-5</v>
      </c>
      <c r="HJ143" s="97">
        <v>1.6468531703840277E-4</v>
      </c>
      <c r="HK143" s="97">
        <v>2.1790150334687661E-5</v>
      </c>
      <c r="HL143" s="97">
        <v>2.5968272261421557E-5</v>
      </c>
      <c r="HM143" s="97">
        <v>7.5534845102972031E-5</v>
      </c>
      <c r="HN143" s="97">
        <v>2.2838772301580128E-6</v>
      </c>
      <c r="HO143" s="97">
        <v>1.3303521526164469E-5</v>
      </c>
      <c r="HP143" s="97">
        <v>1.2739247364912119E-5</v>
      </c>
      <c r="HQ143" s="97">
        <v>2.6426401060670511E-5</v>
      </c>
      <c r="HR143" s="97">
        <v>3.0365321822446521E-5</v>
      </c>
      <c r="HS143" s="97">
        <v>2.3730948035615114E-5</v>
      </c>
      <c r="HT143" s="97">
        <v>1.5050572261299391E-4</v>
      </c>
      <c r="HU143" s="97">
        <v>1.6476642940015806E-4</v>
      </c>
      <c r="HV143" s="97">
        <v>6.9855753163909279E-5</v>
      </c>
      <c r="HW143" s="97">
        <v>5.8959399545679401E-5</v>
      </c>
      <c r="HX143" s="97">
        <v>4.971909602047265E-5</v>
      </c>
      <c r="HY143" s="97">
        <v>2.1563634489549888E-3</v>
      </c>
      <c r="HZ143" s="97">
        <v>4.6663794832738488E-4</v>
      </c>
      <c r="IA143" s="97">
        <v>4.7843091521185114E-4</v>
      </c>
      <c r="IB143" s="97">
        <v>4.7142667266382096E-3</v>
      </c>
      <c r="IC143" s="97">
        <v>2.9155736639265652E-4</v>
      </c>
      <c r="ID143" s="97">
        <v>2.7827763123677123E-3</v>
      </c>
      <c r="IE143" s="97">
        <v>1.7525117986578532E-4</v>
      </c>
      <c r="IF143" s="97">
        <v>1.0242000240691214E-4</v>
      </c>
      <c r="IG143" s="97">
        <v>7.8596682046856836E-5</v>
      </c>
      <c r="IH143" s="98">
        <v>6.5910368037434673E-5</v>
      </c>
      <c r="II143" s="91"/>
    </row>
    <row r="144" spans="1:243" x14ac:dyDescent="0.3">
      <c r="A144" s="115" t="s">
        <v>393</v>
      </c>
      <c r="B144" s="119" t="s">
        <v>140</v>
      </c>
      <c r="C144" s="97">
        <v>1.1858903292448988E-5</v>
      </c>
      <c r="D144" s="97">
        <v>1.0778976499219456E-5</v>
      </c>
      <c r="E144" s="97">
        <v>6.7803107745379994E-6</v>
      </c>
      <c r="F144" s="97">
        <v>2.6369115369233306E-5</v>
      </c>
      <c r="G144" s="97">
        <v>2.5277012174644995E-5</v>
      </c>
      <c r="H144" s="97">
        <v>1.5370327113740775E-5</v>
      </c>
      <c r="I144" s="97">
        <v>1.3472313112611254E-5</v>
      </c>
      <c r="J144" s="97">
        <v>6.1559905488707999E-6</v>
      </c>
      <c r="K144" s="97">
        <v>2.8121918832868306E-6</v>
      </c>
      <c r="L144" s="97">
        <v>7.4237848071377534E-6</v>
      </c>
      <c r="M144" s="97">
        <v>7.4354309912405958E-6</v>
      </c>
      <c r="N144" s="97">
        <v>9.4361385569386657E-6</v>
      </c>
      <c r="O144" s="97">
        <v>2.2618380056647502E-5</v>
      </c>
      <c r="P144" s="97">
        <v>1.6198927022772913E-5</v>
      </c>
      <c r="Q144" s="97">
        <v>8.3980574963153953E-6</v>
      </c>
      <c r="R144" s="97">
        <v>7.1416212356390436E-6</v>
      </c>
      <c r="S144" s="97">
        <v>1.3356203997311406E-5</v>
      </c>
      <c r="T144" s="97">
        <v>1.9625639624304601E-5</v>
      </c>
      <c r="U144" s="97">
        <v>1.9092218890193555E-6</v>
      </c>
      <c r="V144" s="97">
        <v>7.2333384458719834E-6</v>
      </c>
      <c r="W144" s="97">
        <v>1.8691734878235184E-5</v>
      </c>
      <c r="X144" s="97">
        <v>1.5808984690020774E-5</v>
      </c>
      <c r="Y144" s="97">
        <v>1.5583811793279435E-5</v>
      </c>
      <c r="Z144" s="97">
        <v>1.3905766209224738E-5</v>
      </c>
      <c r="AA144" s="97">
        <v>1.0408824026934913E-5</v>
      </c>
      <c r="AB144" s="97">
        <v>1.1178339930722758E-5</v>
      </c>
      <c r="AC144" s="97">
        <v>1.7656580908087843E-5</v>
      </c>
      <c r="AD144" s="97">
        <v>2.55218275554619E-5</v>
      </c>
      <c r="AE144" s="97">
        <v>1.3058409025752429E-5</v>
      </c>
      <c r="AF144" s="97">
        <v>9.5781352177603781E-6</v>
      </c>
      <c r="AG144" s="97">
        <v>1.1609940280558098E-5</v>
      </c>
      <c r="AH144" s="97">
        <v>1.5705686228277706E-5</v>
      </c>
      <c r="AI144" s="97">
        <v>3.2367993327286958E-5</v>
      </c>
      <c r="AJ144" s="97">
        <v>2.2268402340360617E-5</v>
      </c>
      <c r="AK144" s="97">
        <v>3.1518443765113325E-5</v>
      </c>
      <c r="AL144" s="97">
        <v>5.5264780839978815E-5</v>
      </c>
      <c r="AM144" s="97">
        <v>1.723717944316025E-4</v>
      </c>
      <c r="AN144" s="97">
        <v>6.8256828391049027E-5</v>
      </c>
      <c r="AO144" s="97">
        <v>1.3358365703899222E-4</v>
      </c>
      <c r="AP144" s="97">
        <v>2.9486795578887558E-5</v>
      </c>
      <c r="AQ144" s="97">
        <v>3.8647483682361244E-5</v>
      </c>
      <c r="AR144" s="97">
        <v>1.493694060831024E-5</v>
      </c>
      <c r="AS144" s="97">
        <v>1.6847730893154793E-4</v>
      </c>
      <c r="AT144" s="97">
        <v>3.112237960592108E-4</v>
      </c>
      <c r="AU144" s="97">
        <v>1.5047552548860379E-5</v>
      </c>
      <c r="AV144" s="97">
        <v>2.3833502419574671E-5</v>
      </c>
      <c r="AW144" s="97">
        <v>7.3454233428276713E-5</v>
      </c>
      <c r="AX144" s="97">
        <v>3.5768162087432317E-5</v>
      </c>
      <c r="AY144" s="97">
        <v>3.4960042895618539E-5</v>
      </c>
      <c r="AZ144" s="97">
        <v>7.2279986751775643E-5</v>
      </c>
      <c r="BA144" s="97">
        <v>5.992497146532577E-5</v>
      </c>
      <c r="BB144" s="97">
        <v>4.497169337860599E-5</v>
      </c>
      <c r="BC144" s="97">
        <v>3.518020540371741E-5</v>
      </c>
      <c r="BD144" s="97">
        <v>9.4168836082616487E-6</v>
      </c>
      <c r="BE144" s="97">
        <v>4.0031471296011173E-5</v>
      </c>
      <c r="BF144" s="97">
        <v>3.149802249340715E-5</v>
      </c>
      <c r="BG144" s="97">
        <v>2.5473041120995177E-5</v>
      </c>
      <c r="BH144" s="97">
        <v>2.958420455195287E-5</v>
      </c>
      <c r="BI144" s="97">
        <v>1.3239406028832634E-5</v>
      </c>
      <c r="BJ144" s="97">
        <v>1.8029875633685138E-5</v>
      </c>
      <c r="BK144" s="97">
        <v>4.944446018091455E-5</v>
      </c>
      <c r="BL144" s="97">
        <v>3.9399280484821289E-5</v>
      </c>
      <c r="BM144" s="97">
        <v>3.6058669366733895E-5</v>
      </c>
      <c r="BN144" s="97">
        <v>2.887702917998016E-5</v>
      </c>
      <c r="BO144" s="97">
        <v>2.7700758605200022E-5</v>
      </c>
      <c r="BP144" s="97">
        <v>5.6191513398511791E-5</v>
      </c>
      <c r="BQ144" s="97">
        <v>3.7839633238758265E-5</v>
      </c>
      <c r="BR144" s="97">
        <v>3.6729356174263599E-5</v>
      </c>
      <c r="BS144" s="97">
        <v>5.8671520717020454E-5</v>
      </c>
      <c r="BT144" s="97">
        <v>5.2906213240198812E-5</v>
      </c>
      <c r="BU144" s="97">
        <v>4.1523639229661E-5</v>
      </c>
      <c r="BV144" s="97">
        <v>5.2799123414353288E-5</v>
      </c>
      <c r="BW144" s="97">
        <v>6.8046909037401037E-5</v>
      </c>
      <c r="BX144" s="97">
        <v>6.2674648904152095E-5</v>
      </c>
      <c r="BY144" s="97">
        <v>2.1193671134541718E-5</v>
      </c>
      <c r="BZ144" s="97">
        <v>2.8441088823395329E-5</v>
      </c>
      <c r="CA144" s="97">
        <v>3.3215493000671069E-5</v>
      </c>
      <c r="CB144" s="97">
        <v>5.5920334706227557E-5</v>
      </c>
      <c r="CC144" s="97">
        <v>3.2315273873524016E-5</v>
      </c>
      <c r="CD144" s="97">
        <v>3.9356059681647442E-5</v>
      </c>
      <c r="CE144" s="97">
        <v>4.2600945864150538E-5</v>
      </c>
      <c r="CF144" s="97">
        <v>4.6383181915313291E-5</v>
      </c>
      <c r="CG144" s="97">
        <v>3.8640846432085747E-5</v>
      </c>
      <c r="CH144" s="97">
        <v>3.5716955635263178E-5</v>
      </c>
      <c r="CI144" s="97">
        <v>3.6490367762852897E-5</v>
      </c>
      <c r="CJ144" s="97">
        <v>5.5188909471720598E-5</v>
      </c>
      <c r="CK144" s="97">
        <v>1.656681828005544E-5</v>
      </c>
      <c r="CL144" s="97">
        <v>6.6599485291013691E-5</v>
      </c>
      <c r="CM144" s="97">
        <v>4.4287706847523673E-5</v>
      </c>
      <c r="CN144" s="97">
        <v>6.9770713564377255E-5</v>
      </c>
      <c r="CO144" s="97">
        <v>3.9170704012087694E-5</v>
      </c>
      <c r="CP144" s="97">
        <v>3.7229019363906358E-5</v>
      </c>
      <c r="CQ144" s="97">
        <v>4.3534197313286925E-5</v>
      </c>
      <c r="CR144" s="97">
        <v>3.2615053344848252E-5</v>
      </c>
      <c r="CS144" s="97">
        <v>1.2864886240697548E-4</v>
      </c>
      <c r="CT144" s="97">
        <v>6.8206254030595513E-5</v>
      </c>
      <c r="CU144" s="97">
        <v>8.1674417255296942E-5</v>
      </c>
      <c r="CV144" s="97">
        <v>1.3158057220629012E-4</v>
      </c>
      <c r="CW144" s="97">
        <v>1.0584625453463395E-4</v>
      </c>
      <c r="CX144" s="97">
        <v>4.0770996118764057E-5</v>
      </c>
      <c r="CY144" s="97">
        <v>9.7289281510644341E-5</v>
      </c>
      <c r="CZ144" s="97">
        <v>1.1904241436543732E-4</v>
      </c>
      <c r="DA144" s="97">
        <v>1.1504967192050214E-4</v>
      </c>
      <c r="DB144" s="97">
        <v>7.6868365059266951E-5</v>
      </c>
      <c r="DC144" s="97">
        <v>4.8270443718843884E-5</v>
      </c>
      <c r="DD144" s="97">
        <v>7.742310338178113E-5</v>
      </c>
      <c r="DE144" s="97">
        <v>3.6098288883867225E-5</v>
      </c>
      <c r="DF144" s="97">
        <v>3.2427297125611319E-5</v>
      </c>
      <c r="DG144" s="97">
        <v>3.5024962233171108E-5</v>
      </c>
      <c r="DH144" s="97">
        <v>1.380369091006546E-5</v>
      </c>
      <c r="DI144" s="97">
        <v>3.7576685244732363E-5</v>
      </c>
      <c r="DJ144" s="97">
        <v>6.5384104280396719E-5</v>
      </c>
      <c r="DK144" s="97">
        <v>3.8697791149313019E-5</v>
      </c>
      <c r="DL144" s="97">
        <v>7.9709874083073857E-5</v>
      </c>
      <c r="DM144" s="97">
        <v>7.3078725995793438E-5</v>
      </c>
      <c r="DN144" s="97">
        <v>2.72034895629642E-5</v>
      </c>
      <c r="DO144" s="97">
        <v>5.768230785788365E-5</v>
      </c>
      <c r="DP144" s="97">
        <v>4.91093700730238E-5</v>
      </c>
      <c r="DQ144" s="97">
        <v>5.2959818322434425E-5</v>
      </c>
      <c r="DR144" s="97">
        <v>6.0972193890899645E-5</v>
      </c>
      <c r="DS144" s="97">
        <v>6.4955657293947193E-5</v>
      </c>
      <c r="DT144" s="97">
        <v>5.6345914283386138E-5</v>
      </c>
      <c r="DU144" s="97">
        <v>7.8115859920865031E-5</v>
      </c>
      <c r="DV144" s="97">
        <v>6.3884470458039361E-5</v>
      </c>
      <c r="DW144" s="97">
        <v>6.1236652871610934E-5</v>
      </c>
      <c r="DX144" s="97">
        <v>5.014003236642223E-5</v>
      </c>
      <c r="DY144" s="97">
        <v>6.4167250175501135E-5</v>
      </c>
      <c r="DZ144" s="97">
        <v>7.8237979824772957E-5</v>
      </c>
      <c r="EA144" s="97">
        <v>1.071715924742963E-4</v>
      </c>
      <c r="EB144" s="97">
        <v>1.0902219858455932E-4</v>
      </c>
      <c r="EC144" s="97">
        <v>9.0557410934533628E-5</v>
      </c>
      <c r="ED144" s="97">
        <v>7.2036934691896526E-5</v>
      </c>
      <c r="EE144" s="97">
        <v>9.6585853913563649E-5</v>
      </c>
      <c r="EF144" s="97">
        <v>8.0726178537772239E-5</v>
      </c>
      <c r="EG144" s="97">
        <v>5.6745887469659887E-5</v>
      </c>
      <c r="EH144" s="97">
        <v>6.4342893981770164E-5</v>
      </c>
      <c r="EI144" s="97">
        <v>5.8684528999133712E-5</v>
      </c>
      <c r="EJ144" s="97">
        <v>6.8591953091994779E-5</v>
      </c>
      <c r="EK144" s="97">
        <v>1.0000565047900076</v>
      </c>
      <c r="EL144" s="97">
        <v>6.2523456994845907E-5</v>
      </c>
      <c r="EM144" s="97">
        <v>8.2027395215825987E-5</v>
      </c>
      <c r="EN144" s="97">
        <v>7.0755302735980798E-5</v>
      </c>
      <c r="EO144" s="97">
        <v>6.941341245587598E-5</v>
      </c>
      <c r="EP144" s="97">
        <v>7.8552434478725773E-5</v>
      </c>
      <c r="EQ144" s="97">
        <v>1.1422032500067856E-5</v>
      </c>
      <c r="ER144" s="97">
        <v>4.7541669809106201E-5</v>
      </c>
      <c r="ES144" s="97">
        <v>4.9358944133324016E-5</v>
      </c>
      <c r="ET144" s="97">
        <v>6.6408247513720665E-5</v>
      </c>
      <c r="EU144" s="97">
        <v>9.5679513020234655E-5</v>
      </c>
      <c r="EV144" s="97">
        <v>3.9931178833561167E-5</v>
      </c>
      <c r="EW144" s="97">
        <v>3.8852273049889509E-5</v>
      </c>
      <c r="EX144" s="97">
        <v>9.6618520237420772E-5</v>
      </c>
      <c r="EY144" s="97">
        <v>1.4736955654284903E-4</v>
      </c>
      <c r="EZ144" s="97">
        <v>9.6905755427213508E-5</v>
      </c>
      <c r="FA144" s="97">
        <v>6.8034639907492032E-5</v>
      </c>
      <c r="FB144" s="97">
        <v>2.4689742035490745E-5</v>
      </c>
      <c r="FC144" s="97">
        <v>3.9546419904557818E-5</v>
      </c>
      <c r="FD144" s="97">
        <v>1.4511987528361735E-4</v>
      </c>
      <c r="FE144" s="97">
        <v>1.6056866886774191E-4</v>
      </c>
      <c r="FF144" s="97">
        <v>5.4510143354723401E-5</v>
      </c>
      <c r="FG144" s="97">
        <v>4.0214882874152033E-5</v>
      </c>
      <c r="FH144" s="97">
        <v>3.2210676077226624E-5</v>
      </c>
      <c r="FI144" s="97">
        <v>3.6306254609608835E-5</v>
      </c>
      <c r="FJ144" s="97">
        <v>5.7458883561970622E-5</v>
      </c>
      <c r="FK144" s="97">
        <v>9.2573892467589275E-5</v>
      </c>
      <c r="FL144" s="97">
        <v>7.7546661409452685E-5</v>
      </c>
      <c r="FM144" s="97">
        <v>3.737507296860801E-5</v>
      </c>
      <c r="FN144" s="97">
        <v>6.1879523030009163E-5</v>
      </c>
      <c r="FO144" s="97">
        <v>3.4198501279083279E-5</v>
      </c>
      <c r="FP144" s="97">
        <v>5.7231210228246718E-5</v>
      </c>
      <c r="FQ144" s="97">
        <v>4.7834832048362639E-5</v>
      </c>
      <c r="FR144" s="97">
        <v>5.0853969559341175E-5</v>
      </c>
      <c r="FS144" s="97">
        <v>8.1384661713968564E-5</v>
      </c>
      <c r="FT144" s="97">
        <v>3.6940108886331587E-5</v>
      </c>
      <c r="FU144" s="97">
        <v>9.1632410412632078E-6</v>
      </c>
      <c r="FV144" s="97">
        <v>1.6874102227594911E-5</v>
      </c>
      <c r="FW144" s="97">
        <v>1.0456072965163697E-5</v>
      </c>
      <c r="FX144" s="97">
        <v>1.9539365950272781E-5</v>
      </c>
      <c r="FY144" s="97">
        <v>4.4449796759347268E-5</v>
      </c>
      <c r="FZ144" s="97">
        <v>2.1100843354530103E-5</v>
      </c>
      <c r="GA144" s="97">
        <v>2.7360930455695462E-5</v>
      </c>
      <c r="GB144" s="97">
        <v>2.2138617222923159E-5</v>
      </c>
      <c r="GC144" s="97">
        <v>4.3514272786419962E-5</v>
      </c>
      <c r="GD144" s="97">
        <v>3.4435036746824149E-5</v>
      </c>
      <c r="GE144" s="97">
        <v>4.126671138151278E-5</v>
      </c>
      <c r="GF144" s="97">
        <v>5.541455571263839E-5</v>
      </c>
      <c r="GG144" s="97">
        <v>2.1958782882703485E-5</v>
      </c>
      <c r="GH144" s="97">
        <v>2.2517359760199744E-5</v>
      </c>
      <c r="GI144" s="97">
        <v>1.8228744586314642E-5</v>
      </c>
      <c r="GJ144" s="97">
        <v>6.643519134699143E-3</v>
      </c>
      <c r="GK144" s="97">
        <v>6.7549540760868091E-5</v>
      </c>
      <c r="GL144" s="97">
        <v>2.2222646859783428E-5</v>
      </c>
      <c r="GM144" s="97">
        <v>2.2134886962060535E-5</v>
      </c>
      <c r="GN144" s="97">
        <v>2.9390315955141351E-5</v>
      </c>
      <c r="GO144" s="97">
        <v>2.2327045742557045E-4</v>
      </c>
      <c r="GP144" s="97">
        <v>1.253912842246155E-4</v>
      </c>
      <c r="GQ144" s="97">
        <v>6.7419622631361978E-6</v>
      </c>
      <c r="GR144" s="97">
        <v>4.7812025631016805E-6</v>
      </c>
      <c r="GS144" s="97">
        <v>6.7412638782446364E-6</v>
      </c>
      <c r="GT144" s="97">
        <v>8.3425525290097778E-6</v>
      </c>
      <c r="GU144" s="97">
        <v>7.8331914453504082E-6</v>
      </c>
      <c r="GV144" s="97">
        <v>8.719653737770805E-6</v>
      </c>
      <c r="GW144" s="97">
        <v>1.5039606778887782E-5</v>
      </c>
      <c r="GX144" s="97">
        <v>1.4377219178178013E-5</v>
      </c>
      <c r="GY144" s="97">
        <v>6.7366489707194194E-5</v>
      </c>
      <c r="GZ144" s="97">
        <v>2.6080809800353721E-5</v>
      </c>
      <c r="HA144" s="97">
        <v>3.7349315545711235E-5</v>
      </c>
      <c r="HB144" s="97">
        <v>2.4731155455261915E-5</v>
      </c>
      <c r="HC144" s="97">
        <v>1.7050964391762487E-5</v>
      </c>
      <c r="HD144" s="97">
        <v>1.3159652192734938E-5</v>
      </c>
      <c r="HE144" s="97">
        <v>2.4505060709223229E-5</v>
      </c>
      <c r="HF144" s="97">
        <v>3.0222780162136428E-5</v>
      </c>
      <c r="HG144" s="97">
        <v>3.4369558291864401E-5</v>
      </c>
      <c r="HH144" s="97">
        <v>8.1481732124358044E-6</v>
      </c>
      <c r="HI144" s="97">
        <v>2.1461558468042363E-5</v>
      </c>
      <c r="HJ144" s="97">
        <v>1.9590418405646488E-5</v>
      </c>
      <c r="HK144" s="97">
        <v>1.038182754778301E-5</v>
      </c>
      <c r="HL144" s="97">
        <v>1.6504234957421523E-5</v>
      </c>
      <c r="HM144" s="97">
        <v>1.5738299657932304E-3</v>
      </c>
      <c r="HN144" s="97">
        <v>2.3383884078647278E-6</v>
      </c>
      <c r="HO144" s="97">
        <v>1.2914873828230273E-5</v>
      </c>
      <c r="HP144" s="97">
        <v>5.42732832551834E-6</v>
      </c>
      <c r="HQ144" s="97">
        <v>1.1061937386994615E-5</v>
      </c>
      <c r="HR144" s="97">
        <v>3.463715084034953E-5</v>
      </c>
      <c r="HS144" s="97">
        <v>3.9851853168861007E-5</v>
      </c>
      <c r="HT144" s="97">
        <v>5.3944876367571838E-5</v>
      </c>
      <c r="HU144" s="97">
        <v>7.2373140796108868E-5</v>
      </c>
      <c r="HV144" s="97">
        <v>1.9092460523096077E-5</v>
      </c>
      <c r="HW144" s="97">
        <v>1.9480049596259116E-5</v>
      </c>
      <c r="HX144" s="97">
        <v>2.5025113325993682E-5</v>
      </c>
      <c r="HY144" s="97">
        <v>2.0310299753200347E-5</v>
      </c>
      <c r="HZ144" s="97">
        <v>1.9147289929184574E-5</v>
      </c>
      <c r="IA144" s="97">
        <v>1.8605820200687762E-5</v>
      </c>
      <c r="IB144" s="97">
        <v>1.1385843799038718E-5</v>
      </c>
      <c r="IC144" s="97">
        <v>1.6675526956331407E-5</v>
      </c>
      <c r="ID144" s="97">
        <v>3.0003901307240251E-5</v>
      </c>
      <c r="IE144" s="97">
        <v>5.2649376765496732E-4</v>
      </c>
      <c r="IF144" s="97">
        <v>1.1017252629649105E-3</v>
      </c>
      <c r="IG144" s="97">
        <v>2.6396568415446116E-5</v>
      </c>
      <c r="IH144" s="98">
        <v>4.04881396895052E-6</v>
      </c>
      <c r="II144" s="91"/>
    </row>
    <row r="145" spans="1:243" x14ac:dyDescent="0.3">
      <c r="A145" s="115" t="s">
        <v>394</v>
      </c>
      <c r="B145" s="119" t="s">
        <v>141</v>
      </c>
      <c r="C145" s="97">
        <v>9.4583011822851403E-7</v>
      </c>
      <c r="D145" s="97">
        <v>2.795917928568667E-6</v>
      </c>
      <c r="E145" s="97">
        <v>1.6822904874419306E-6</v>
      </c>
      <c r="F145" s="97">
        <v>3.6147476672181188E-7</v>
      </c>
      <c r="G145" s="97">
        <v>1.7336387637498423E-7</v>
      </c>
      <c r="H145" s="97">
        <v>1.2975187968766381E-6</v>
      </c>
      <c r="I145" s="97">
        <v>7.7239608657407467E-7</v>
      </c>
      <c r="J145" s="97">
        <v>7.328545977687222E-6</v>
      </c>
      <c r="K145" s="97">
        <v>5.6255176836211598E-7</v>
      </c>
      <c r="L145" s="97">
        <v>1.8636518115154173E-6</v>
      </c>
      <c r="M145" s="97">
        <v>1.6990136890903557E-6</v>
      </c>
      <c r="N145" s="97">
        <v>1.4980407977419007E-6</v>
      </c>
      <c r="O145" s="97">
        <v>9.6791056544896331E-6</v>
      </c>
      <c r="P145" s="97">
        <v>2.6909638403102739E-6</v>
      </c>
      <c r="Q145" s="97">
        <v>4.380463142731591E-6</v>
      </c>
      <c r="R145" s="97">
        <v>1.1657391861875174E-6</v>
      </c>
      <c r="S145" s="97">
        <v>5.4641904812346542E-6</v>
      </c>
      <c r="T145" s="97">
        <v>1.0425786829533365E-5</v>
      </c>
      <c r="U145" s="97">
        <v>7.2457157697182529E-7</v>
      </c>
      <c r="V145" s="97">
        <v>2.1992295674235493E-6</v>
      </c>
      <c r="W145" s="97">
        <v>2.1482793968390573E-6</v>
      </c>
      <c r="X145" s="97">
        <v>1.6652316027291046E-6</v>
      </c>
      <c r="Y145" s="97">
        <v>1.6824424912536252E-6</v>
      </c>
      <c r="Z145" s="97">
        <v>7.6170270223861183E-7</v>
      </c>
      <c r="AA145" s="97">
        <v>7.8180715796026801E-6</v>
      </c>
      <c r="AB145" s="97">
        <v>5.810068481249823E-6</v>
      </c>
      <c r="AC145" s="97">
        <v>8.2663653390824882E-6</v>
      </c>
      <c r="AD145" s="97">
        <v>3.4686934229598659E-7</v>
      </c>
      <c r="AE145" s="97">
        <v>2.4524076356163277E-7</v>
      </c>
      <c r="AF145" s="97">
        <v>2.0556010949481655E-7</v>
      </c>
      <c r="AG145" s="97">
        <v>2.0365316683432861E-7</v>
      </c>
      <c r="AH145" s="97">
        <v>4.4421486560280815E-7</v>
      </c>
      <c r="AI145" s="97">
        <v>1.0595104547632164E-4</v>
      </c>
      <c r="AJ145" s="97">
        <v>4.4702348900497298E-7</v>
      </c>
      <c r="AK145" s="97">
        <v>6.0572398561672602E-7</v>
      </c>
      <c r="AL145" s="97">
        <v>1.5638073983741413E-6</v>
      </c>
      <c r="AM145" s="97">
        <v>7.1182300712769756E-7</v>
      </c>
      <c r="AN145" s="97">
        <v>8.079712113519154E-7</v>
      </c>
      <c r="AO145" s="97">
        <v>6.2736695078800954E-6</v>
      </c>
      <c r="AP145" s="97">
        <v>7.5303907985270184E-7</v>
      </c>
      <c r="AQ145" s="97">
        <v>1.7261090848015552E-7</v>
      </c>
      <c r="AR145" s="97">
        <v>2.8698579691943145E-7</v>
      </c>
      <c r="AS145" s="97">
        <v>6.127358902935067E-7</v>
      </c>
      <c r="AT145" s="97">
        <v>3.779655000909343E-6</v>
      </c>
      <c r="AU145" s="97">
        <v>2.9558982854791957E-6</v>
      </c>
      <c r="AV145" s="97">
        <v>2.9159291731799697E-6</v>
      </c>
      <c r="AW145" s="97">
        <v>1.4737552858853174E-6</v>
      </c>
      <c r="AX145" s="97">
        <v>7.7245031744899141E-7</v>
      </c>
      <c r="AY145" s="97">
        <v>1.056314591469658E-6</v>
      </c>
      <c r="AZ145" s="97">
        <v>1.5324467008208104E-6</v>
      </c>
      <c r="BA145" s="97">
        <v>1.4140195562010152E-6</v>
      </c>
      <c r="BB145" s="97">
        <v>1.2153120457901659E-6</v>
      </c>
      <c r="BC145" s="97">
        <v>7.9134592631544576E-7</v>
      </c>
      <c r="BD145" s="97">
        <v>6.8906952480833168E-7</v>
      </c>
      <c r="BE145" s="97">
        <v>1.4786862672445837E-6</v>
      </c>
      <c r="BF145" s="97">
        <v>5.2877391977169907E-7</v>
      </c>
      <c r="BG145" s="97">
        <v>1.1462604386402315E-6</v>
      </c>
      <c r="BH145" s="97">
        <v>1.2881607180810736E-6</v>
      </c>
      <c r="BI145" s="97">
        <v>8.2665301471801541E-7</v>
      </c>
      <c r="BJ145" s="97">
        <v>1.0854377139275508E-6</v>
      </c>
      <c r="BK145" s="97">
        <v>1.0166809194705072E-6</v>
      </c>
      <c r="BL145" s="97">
        <v>1.2455535491259834E-6</v>
      </c>
      <c r="BM145" s="97">
        <v>8.071549388695907E-7</v>
      </c>
      <c r="BN145" s="97">
        <v>8.4470879883401827E-7</v>
      </c>
      <c r="BO145" s="97">
        <v>8.1471935358817165E-7</v>
      </c>
      <c r="BP145" s="97">
        <v>2.0829876948571421E-6</v>
      </c>
      <c r="BQ145" s="97">
        <v>7.1416300828042152E-7</v>
      </c>
      <c r="BR145" s="97">
        <v>8.7933467623515847E-7</v>
      </c>
      <c r="BS145" s="97">
        <v>1.3290592640316955E-6</v>
      </c>
      <c r="BT145" s="97">
        <v>1.097694057541242E-6</v>
      </c>
      <c r="BU145" s="97">
        <v>6.5133422871365001E-7</v>
      </c>
      <c r="BV145" s="97">
        <v>9.7921772199965462E-7</v>
      </c>
      <c r="BW145" s="97">
        <v>1.1937128433157216E-6</v>
      </c>
      <c r="BX145" s="97">
        <v>1.7185928496138722E-6</v>
      </c>
      <c r="BY145" s="97">
        <v>4.5617705597320561E-7</v>
      </c>
      <c r="BZ145" s="97">
        <v>6.6865849561305645E-7</v>
      </c>
      <c r="CA145" s="97">
        <v>5.7259746232103855E-7</v>
      </c>
      <c r="CB145" s="97">
        <v>1.0432640595535314E-6</v>
      </c>
      <c r="CC145" s="97">
        <v>4.8961549867943704E-7</v>
      </c>
      <c r="CD145" s="97">
        <v>8.8244739621459336E-7</v>
      </c>
      <c r="CE145" s="97">
        <v>6.2348019801993323E-7</v>
      </c>
      <c r="CF145" s="97">
        <v>8.8940382590447207E-7</v>
      </c>
      <c r="CG145" s="97">
        <v>6.9406178459360135E-7</v>
      </c>
      <c r="CH145" s="97">
        <v>1.6238343640651959E-6</v>
      </c>
      <c r="CI145" s="97">
        <v>7.3805332590436041E-7</v>
      </c>
      <c r="CJ145" s="97">
        <v>1.06268888170942E-6</v>
      </c>
      <c r="CK145" s="97">
        <v>3.1988174745758542E-7</v>
      </c>
      <c r="CL145" s="97">
        <v>1.3082380142831962E-6</v>
      </c>
      <c r="CM145" s="97">
        <v>8.3239523104985617E-7</v>
      </c>
      <c r="CN145" s="97">
        <v>1.3248936787358588E-6</v>
      </c>
      <c r="CO145" s="97">
        <v>7.5642046506884471E-7</v>
      </c>
      <c r="CP145" s="97">
        <v>7.1367842984511393E-7</v>
      </c>
      <c r="CQ145" s="97">
        <v>1.0833336625097993E-6</v>
      </c>
      <c r="CR145" s="97">
        <v>5.611404808910452E-7</v>
      </c>
      <c r="CS145" s="97">
        <v>2.4642558140116982E-6</v>
      </c>
      <c r="CT145" s="97">
        <v>1.2868994525420694E-6</v>
      </c>
      <c r="CU145" s="97">
        <v>1.5684001013641659E-6</v>
      </c>
      <c r="CV145" s="97">
        <v>2.5408729479188867E-6</v>
      </c>
      <c r="CW145" s="97">
        <v>2.0081629037545534E-6</v>
      </c>
      <c r="CX145" s="97">
        <v>1.0040889918798214E-6</v>
      </c>
      <c r="CY145" s="97">
        <v>1.9810710852379676E-6</v>
      </c>
      <c r="CZ145" s="97">
        <v>2.5558107305433271E-6</v>
      </c>
      <c r="DA145" s="97">
        <v>2.2358316773128985E-6</v>
      </c>
      <c r="DB145" s="97">
        <v>1.2662481406605845E-6</v>
      </c>
      <c r="DC145" s="97">
        <v>1.0286872399384502E-6</v>
      </c>
      <c r="DD145" s="97">
        <v>1.4890884540536275E-6</v>
      </c>
      <c r="DE145" s="97">
        <v>3.096062215329601E-7</v>
      </c>
      <c r="DF145" s="97">
        <v>2.7852613455519182E-7</v>
      </c>
      <c r="DG145" s="97">
        <v>6.0605293343488689E-7</v>
      </c>
      <c r="DH145" s="97">
        <v>2.1176029026148487E-7</v>
      </c>
      <c r="DI145" s="97">
        <v>6.8818035000837187E-7</v>
      </c>
      <c r="DJ145" s="97">
        <v>1.2203581416623248E-6</v>
      </c>
      <c r="DK145" s="97">
        <v>7.1898130085343318E-7</v>
      </c>
      <c r="DL145" s="97">
        <v>1.5168354437001296E-6</v>
      </c>
      <c r="DM145" s="97">
        <v>1.3549743739613297E-6</v>
      </c>
      <c r="DN145" s="97">
        <v>4.8658740290430155E-7</v>
      </c>
      <c r="DO145" s="97">
        <v>1.1020880745592276E-6</v>
      </c>
      <c r="DP145" s="97">
        <v>1.3262176811697941E-6</v>
      </c>
      <c r="DQ145" s="97">
        <v>7.0103209860731893E-7</v>
      </c>
      <c r="DR145" s="97">
        <v>1.0890295905743826E-6</v>
      </c>
      <c r="DS145" s="97">
        <v>6.0820733499528371E-7</v>
      </c>
      <c r="DT145" s="97">
        <v>1.0681267844730014E-6</v>
      </c>
      <c r="DU145" s="97">
        <v>1.5233654304646387E-6</v>
      </c>
      <c r="DV145" s="97">
        <v>1.1904271742604897E-6</v>
      </c>
      <c r="DW145" s="97">
        <v>1.0870802380528831E-6</v>
      </c>
      <c r="DX145" s="97">
        <v>9.8557909909720278E-7</v>
      </c>
      <c r="DY145" s="97">
        <v>1.1910316701454394E-6</v>
      </c>
      <c r="DZ145" s="97">
        <v>1.0937519915393893E-6</v>
      </c>
      <c r="EA145" s="97">
        <v>2.0363917658080506E-6</v>
      </c>
      <c r="EB145" s="97">
        <v>7.5328732258310883E-7</v>
      </c>
      <c r="EC145" s="97">
        <v>1.6620894090785595E-6</v>
      </c>
      <c r="ED145" s="97">
        <v>1.2060014930527943E-6</v>
      </c>
      <c r="EE145" s="97">
        <v>1.6569441086278194E-6</v>
      </c>
      <c r="EF145" s="97">
        <v>1.3176232578342007E-6</v>
      </c>
      <c r="EG145" s="97">
        <v>8.4568190501037119E-7</v>
      </c>
      <c r="EH145" s="97">
        <v>8.9209809364211913E-7</v>
      </c>
      <c r="EI145" s="97">
        <v>9.8921760975422886E-7</v>
      </c>
      <c r="EJ145" s="97">
        <v>1.2546770921653158E-6</v>
      </c>
      <c r="EK145" s="97">
        <v>8.762349836523487E-7</v>
      </c>
      <c r="EL145" s="97">
        <v>1.0000011624399787</v>
      </c>
      <c r="EM145" s="97">
        <v>1.2984172049455917E-6</v>
      </c>
      <c r="EN145" s="97">
        <v>1.2169509901925344E-6</v>
      </c>
      <c r="EO145" s="97">
        <v>1.4292788616094958E-6</v>
      </c>
      <c r="EP145" s="97">
        <v>1.4592741616382215E-6</v>
      </c>
      <c r="EQ145" s="97">
        <v>1.8283717326623998E-7</v>
      </c>
      <c r="ER145" s="97">
        <v>9.7950432382363452E-7</v>
      </c>
      <c r="ES145" s="97">
        <v>1.0583498676843489E-6</v>
      </c>
      <c r="ET145" s="97">
        <v>1.3941564861570764E-6</v>
      </c>
      <c r="EU145" s="97">
        <v>1.5788261637782989E-6</v>
      </c>
      <c r="EV145" s="97">
        <v>7.5289120749722231E-7</v>
      </c>
      <c r="EW145" s="97">
        <v>7.4738228918037361E-7</v>
      </c>
      <c r="EX145" s="97">
        <v>2.2998235673758806E-6</v>
      </c>
      <c r="EY145" s="97">
        <v>2.8418093678660105E-6</v>
      </c>
      <c r="EZ145" s="97">
        <v>1.7220672994082882E-6</v>
      </c>
      <c r="FA145" s="97">
        <v>8.9130885400280768E-7</v>
      </c>
      <c r="FB145" s="97">
        <v>5.8098935874364481E-7</v>
      </c>
      <c r="FC145" s="97">
        <v>7.4125616260213625E-7</v>
      </c>
      <c r="FD145" s="97">
        <v>2.7196897213160164E-6</v>
      </c>
      <c r="FE145" s="97">
        <v>3.0969490733468257E-6</v>
      </c>
      <c r="FF145" s="97">
        <v>1.1744076599654304E-6</v>
      </c>
      <c r="FG145" s="97">
        <v>1.531091338114021E-6</v>
      </c>
      <c r="FH145" s="97">
        <v>8.3542645643998228E-7</v>
      </c>
      <c r="FI145" s="97">
        <v>7.3441456709234302E-7</v>
      </c>
      <c r="FJ145" s="97">
        <v>1.1094027815828539E-6</v>
      </c>
      <c r="FK145" s="97">
        <v>1.8186405909952187E-6</v>
      </c>
      <c r="FL145" s="97">
        <v>1.5463915364185214E-6</v>
      </c>
      <c r="FM145" s="97">
        <v>7.338146194320344E-7</v>
      </c>
      <c r="FN145" s="97">
        <v>1.2361875170543141E-6</v>
      </c>
      <c r="FO145" s="97">
        <v>4.7771156151351961E-5</v>
      </c>
      <c r="FP145" s="97">
        <v>1.0906802356816417E-6</v>
      </c>
      <c r="FQ145" s="97">
        <v>9.9821420772963016E-7</v>
      </c>
      <c r="FR145" s="97">
        <v>1.1069227136815268E-5</v>
      </c>
      <c r="FS145" s="97">
        <v>1.0359456676549365E-5</v>
      </c>
      <c r="FT145" s="97">
        <v>2.059024662947641E-6</v>
      </c>
      <c r="FU145" s="97">
        <v>6.3368466684831782E-7</v>
      </c>
      <c r="FV145" s="97">
        <v>5.8324559179686073E-6</v>
      </c>
      <c r="FW145" s="97">
        <v>9.4002889824018636E-7</v>
      </c>
      <c r="FX145" s="97">
        <v>6.8464612080973049E-6</v>
      </c>
      <c r="FY145" s="97">
        <v>7.5932135200266321E-7</v>
      </c>
      <c r="FZ145" s="97">
        <v>5.1413006095317768E-7</v>
      </c>
      <c r="GA145" s="97">
        <v>4.6637115876124829E-7</v>
      </c>
      <c r="GB145" s="97">
        <v>9.9772720814821786E-7</v>
      </c>
      <c r="GC145" s="97">
        <v>8.2079246754209826E-7</v>
      </c>
      <c r="GD145" s="97">
        <v>6.8578019565046075E-7</v>
      </c>
      <c r="GE145" s="97">
        <v>5.0975789213168208E-3</v>
      </c>
      <c r="GF145" s="97">
        <v>1.0651980018795957E-6</v>
      </c>
      <c r="GG145" s="97">
        <v>1.0330638994079066E-6</v>
      </c>
      <c r="GH145" s="97">
        <v>1.3725398663459712E-6</v>
      </c>
      <c r="GI145" s="97">
        <v>8.1207480063641353E-7</v>
      </c>
      <c r="GJ145" s="97">
        <v>2.7223795164465103E-7</v>
      </c>
      <c r="GK145" s="97">
        <v>6.013067172612098E-7</v>
      </c>
      <c r="GL145" s="97">
        <v>5.8627901940557771E-7</v>
      </c>
      <c r="GM145" s="97">
        <v>6.4838669641869339E-7</v>
      </c>
      <c r="GN145" s="97">
        <v>7.7093998191367324E-7</v>
      </c>
      <c r="GO145" s="97">
        <v>4.3340554208006064E-6</v>
      </c>
      <c r="GP145" s="97">
        <v>6.4614784586856841E-7</v>
      </c>
      <c r="GQ145" s="97">
        <v>7.3073995187087684E-7</v>
      </c>
      <c r="GR145" s="97">
        <v>3.903085997078602E-7</v>
      </c>
      <c r="GS145" s="97">
        <v>5.4875714430463488E-7</v>
      </c>
      <c r="GT145" s="97">
        <v>4.7281644931134253E-7</v>
      </c>
      <c r="GU145" s="97">
        <v>4.6291992128181331E-7</v>
      </c>
      <c r="GV145" s="97">
        <v>4.9695966534754638E-7</v>
      </c>
      <c r="GW145" s="97">
        <v>5.0146766717456052E-6</v>
      </c>
      <c r="GX145" s="97">
        <v>6.3636025743661001E-7</v>
      </c>
      <c r="GY145" s="97">
        <v>1.1967807911013299E-6</v>
      </c>
      <c r="GZ145" s="97">
        <v>1.3092287798231606E-6</v>
      </c>
      <c r="HA145" s="97">
        <v>5.4532967380868285E-7</v>
      </c>
      <c r="HB145" s="97">
        <v>8.8690914510604182E-7</v>
      </c>
      <c r="HC145" s="97">
        <v>6.6289530131119793E-7</v>
      </c>
      <c r="HD145" s="97">
        <v>6.3887430303170825E-7</v>
      </c>
      <c r="HE145" s="97">
        <v>9.3492039878993977E-7</v>
      </c>
      <c r="HF145" s="97">
        <v>8.7997129504637854E-7</v>
      </c>
      <c r="HG145" s="97">
        <v>1.044977661620218E-6</v>
      </c>
      <c r="HH145" s="97">
        <v>2.7610772452910162E-7</v>
      </c>
      <c r="HI145" s="97">
        <v>4.9622374904349713E-7</v>
      </c>
      <c r="HJ145" s="97">
        <v>5.2083620906536745E-7</v>
      </c>
      <c r="HK145" s="97">
        <v>6.5380110220772887E-7</v>
      </c>
      <c r="HL145" s="97">
        <v>6.675325189255264E-7</v>
      </c>
      <c r="HM145" s="97">
        <v>8.529077891802519E-7</v>
      </c>
      <c r="HN145" s="97">
        <v>3.793479190025718E-8</v>
      </c>
      <c r="HO145" s="97">
        <v>4.2509067160073784E-7</v>
      </c>
      <c r="HP145" s="97">
        <v>1.2850155129272689E-7</v>
      </c>
      <c r="HQ145" s="97">
        <v>3.94836172730889E-7</v>
      </c>
      <c r="HR145" s="97">
        <v>6.5095356110154611E-7</v>
      </c>
      <c r="HS145" s="97">
        <v>7.4144409922611533E-7</v>
      </c>
      <c r="HT145" s="97">
        <v>1.4922830427130842E-6</v>
      </c>
      <c r="HU145" s="97">
        <v>1.6942670363125428E-6</v>
      </c>
      <c r="HV145" s="97">
        <v>1.2121819911853899E-6</v>
      </c>
      <c r="HW145" s="97">
        <v>8.5376372861627048E-7</v>
      </c>
      <c r="HX145" s="97">
        <v>9.8885176613007093E-7</v>
      </c>
      <c r="HY145" s="97">
        <v>5.1130592555445758E-7</v>
      </c>
      <c r="HZ145" s="97">
        <v>6.455886420615254E-7</v>
      </c>
      <c r="IA145" s="97">
        <v>5.486799491195616E-7</v>
      </c>
      <c r="IB145" s="97">
        <v>4.8599159463427731E-7</v>
      </c>
      <c r="IC145" s="97">
        <v>2.9884831405243576E-7</v>
      </c>
      <c r="ID145" s="97">
        <v>8.5112577925248243E-7</v>
      </c>
      <c r="IE145" s="97">
        <v>1.0569169814702705E-5</v>
      </c>
      <c r="IF145" s="97">
        <v>6.4758571217142772E-7</v>
      </c>
      <c r="IG145" s="97">
        <v>3.4908745819608178E-7</v>
      </c>
      <c r="IH145" s="98">
        <v>1.2951302207008539E-7</v>
      </c>
      <c r="II145" s="91"/>
    </row>
    <row r="146" spans="1:243" x14ac:dyDescent="0.3">
      <c r="A146" s="115" t="s">
        <v>395</v>
      </c>
      <c r="B146" s="119" t="s">
        <v>142</v>
      </c>
      <c r="C146" s="97">
        <v>1.7149008651012694E-5</v>
      </c>
      <c r="D146" s="97">
        <v>2.1515592866600797E-5</v>
      </c>
      <c r="E146" s="97">
        <v>1.1282985530083438E-5</v>
      </c>
      <c r="F146" s="97">
        <v>5.5341827392522074E-5</v>
      </c>
      <c r="G146" s="97">
        <v>3.3834742893326637E-5</v>
      </c>
      <c r="H146" s="97">
        <v>2.5182743150006401E-5</v>
      </c>
      <c r="I146" s="97">
        <v>2.0753833990473001E-5</v>
      </c>
      <c r="J146" s="97">
        <v>1.0877774855003048E-5</v>
      </c>
      <c r="K146" s="97">
        <v>3.8043079959521748E-6</v>
      </c>
      <c r="L146" s="97">
        <v>1.1800807586952732E-5</v>
      </c>
      <c r="M146" s="97">
        <v>1.2028401479000858E-5</v>
      </c>
      <c r="N146" s="97">
        <v>1.465970786991559E-5</v>
      </c>
      <c r="O146" s="97">
        <v>3.9145121562698979E-5</v>
      </c>
      <c r="P146" s="97">
        <v>2.5089610408921125E-5</v>
      </c>
      <c r="Q146" s="97">
        <v>1.4182944566574578E-5</v>
      </c>
      <c r="R146" s="97">
        <v>1.1031804732636133E-5</v>
      </c>
      <c r="S146" s="97">
        <v>2.1878839015182935E-5</v>
      </c>
      <c r="T146" s="97">
        <v>3.3132673895876175E-5</v>
      </c>
      <c r="U146" s="97">
        <v>3.1591586521582966E-6</v>
      </c>
      <c r="V146" s="97">
        <v>1.1574653118756246E-5</v>
      </c>
      <c r="W146" s="97">
        <v>3.6227229722327482E-5</v>
      </c>
      <c r="X146" s="97">
        <v>2.7721673433567663E-5</v>
      </c>
      <c r="Y146" s="97">
        <v>2.7030670434447545E-5</v>
      </c>
      <c r="Z146" s="97">
        <v>2.1184979907529122E-5</v>
      </c>
      <c r="AA146" s="97">
        <v>1.9857952549350012E-5</v>
      </c>
      <c r="AB146" s="97">
        <v>2.0672696946559646E-5</v>
      </c>
      <c r="AC146" s="97">
        <v>3.0792133881319353E-5</v>
      </c>
      <c r="AD146" s="97">
        <v>2.1772611750716508E-5</v>
      </c>
      <c r="AE146" s="97">
        <v>2.672653834348755E-5</v>
      </c>
      <c r="AF146" s="97">
        <v>1.3882947001220633E-5</v>
      </c>
      <c r="AG146" s="97">
        <v>1.5538525448317251E-5</v>
      </c>
      <c r="AH146" s="97">
        <v>3.0281504428573954E-5</v>
      </c>
      <c r="AI146" s="97">
        <v>2.7173179826952892E-4</v>
      </c>
      <c r="AJ146" s="97">
        <v>3.7647291516801083E-5</v>
      </c>
      <c r="AK146" s="97">
        <v>4.929361195559046E-5</v>
      </c>
      <c r="AL146" s="97">
        <v>5.1520572744350178E-5</v>
      </c>
      <c r="AM146" s="97">
        <v>3.3101267693662342E-5</v>
      </c>
      <c r="AN146" s="97">
        <v>1.9320009151814788E-5</v>
      </c>
      <c r="AO146" s="97">
        <v>2.3171498631643393E-5</v>
      </c>
      <c r="AP146" s="97">
        <v>1.8386287189285323E-5</v>
      </c>
      <c r="AQ146" s="97">
        <v>1.3524782215263725E-5</v>
      </c>
      <c r="AR146" s="97">
        <v>2.1895338809133292E-5</v>
      </c>
      <c r="AS146" s="97">
        <v>4.5388564038488041E-5</v>
      </c>
      <c r="AT146" s="97">
        <v>2.5143038441787734E-5</v>
      </c>
      <c r="AU146" s="97">
        <v>2.9979809376670021E-5</v>
      </c>
      <c r="AV146" s="97">
        <v>4.0593429469783693E-5</v>
      </c>
      <c r="AW146" s="97">
        <v>1.1523717751171835E-4</v>
      </c>
      <c r="AX146" s="97">
        <v>5.0072579822280437E-5</v>
      </c>
      <c r="AY146" s="97">
        <v>5.5120801899072502E-5</v>
      </c>
      <c r="AZ146" s="97">
        <v>1.0813231408452266E-4</v>
      </c>
      <c r="BA146" s="97">
        <v>9.488805596204754E-5</v>
      </c>
      <c r="BB146" s="97">
        <v>7.0632408055801833E-5</v>
      </c>
      <c r="BC146" s="97">
        <v>5.398869603496883E-5</v>
      </c>
      <c r="BD146" s="97">
        <v>1.6031247310578913E-5</v>
      </c>
      <c r="BE146" s="97">
        <v>6.4172792039506269E-5</v>
      </c>
      <c r="BF146" s="97">
        <v>5.6542282543722958E-5</v>
      </c>
      <c r="BG146" s="97">
        <v>4.2980462263820184E-5</v>
      </c>
      <c r="BH146" s="97">
        <v>4.7321893652687627E-5</v>
      </c>
      <c r="BI146" s="97">
        <v>2.1781783492203536E-5</v>
      </c>
      <c r="BJ146" s="97">
        <v>2.8038770307108056E-5</v>
      </c>
      <c r="BK146" s="97">
        <v>7.6843199295318295E-5</v>
      </c>
      <c r="BL146" s="97">
        <v>6.3010633261060677E-5</v>
      </c>
      <c r="BM146" s="97">
        <v>5.5641056968515989E-5</v>
      </c>
      <c r="BN146" s="97">
        <v>4.5501588957647697E-5</v>
      </c>
      <c r="BO146" s="97">
        <v>4.2907196667355179E-5</v>
      </c>
      <c r="BP146" s="97">
        <v>8.758365506484043E-5</v>
      </c>
      <c r="BQ146" s="97">
        <v>6.1053378740189316E-5</v>
      </c>
      <c r="BR146" s="97">
        <v>5.6130594998850841E-5</v>
      </c>
      <c r="BS146" s="97">
        <v>4.8463422569894712E-5</v>
      </c>
      <c r="BT146" s="97">
        <v>9.5613933704624584E-5</v>
      </c>
      <c r="BU146" s="97">
        <v>8.2469369018265976E-5</v>
      </c>
      <c r="BV146" s="97">
        <v>1.0573641365365264E-4</v>
      </c>
      <c r="BW146" s="97">
        <v>2.0995291873437738E-4</v>
      </c>
      <c r="BX146" s="97">
        <v>1.0226170546537576E-4</v>
      </c>
      <c r="BY146" s="97">
        <v>3.268330578777129E-5</v>
      </c>
      <c r="BZ146" s="97">
        <v>4.4954741720935563E-5</v>
      </c>
      <c r="CA146" s="97">
        <v>4.9578039760125475E-5</v>
      </c>
      <c r="CB146" s="97">
        <v>8.8391359562535048E-5</v>
      </c>
      <c r="CC146" s="97">
        <v>5.608482520684776E-5</v>
      </c>
      <c r="CD146" s="97">
        <v>5.9685438716097246E-5</v>
      </c>
      <c r="CE146" s="97">
        <v>5.929096445230564E-5</v>
      </c>
      <c r="CF146" s="97">
        <v>8.0100365103938194E-5</v>
      </c>
      <c r="CG146" s="97">
        <v>5.7713445854162212E-5</v>
      </c>
      <c r="CH146" s="97">
        <v>6.0153120829038823E-5</v>
      </c>
      <c r="CI146" s="97">
        <v>6.8502955385782167E-5</v>
      </c>
      <c r="CJ146" s="97">
        <v>8.7762262609675506E-5</v>
      </c>
      <c r="CK146" s="97">
        <v>3.0742853440150945E-5</v>
      </c>
      <c r="CL146" s="97">
        <v>1.051987435264602E-4</v>
      </c>
      <c r="CM146" s="97">
        <v>6.9842419808485324E-5</v>
      </c>
      <c r="CN146" s="97">
        <v>1.1134132306025586E-4</v>
      </c>
      <c r="CO146" s="97">
        <v>6.4383342045601813E-5</v>
      </c>
      <c r="CP146" s="97">
        <v>5.7674123488440872E-5</v>
      </c>
      <c r="CQ146" s="97">
        <v>6.9948442604888871E-5</v>
      </c>
      <c r="CR146" s="97">
        <v>7.1459765590249015E-5</v>
      </c>
      <c r="CS146" s="97">
        <v>2.0538259497072025E-4</v>
      </c>
      <c r="CT146" s="97">
        <v>1.1046591110282027E-4</v>
      </c>
      <c r="CU146" s="97">
        <v>1.3802036885153816E-4</v>
      </c>
      <c r="CV146" s="97">
        <v>2.097122529017558E-4</v>
      </c>
      <c r="CW146" s="97">
        <v>1.7446554479156321E-4</v>
      </c>
      <c r="CX146" s="97">
        <v>7.0064312075027358E-5</v>
      </c>
      <c r="CY146" s="97">
        <v>1.5967243202002826E-4</v>
      </c>
      <c r="CZ146" s="97">
        <v>1.8807514248214894E-4</v>
      </c>
      <c r="DA146" s="97">
        <v>1.7590643505464471E-4</v>
      </c>
      <c r="DB146" s="97">
        <v>1.2245878194159138E-4</v>
      </c>
      <c r="DC146" s="97">
        <v>7.7556302983003081E-5</v>
      </c>
      <c r="DD146" s="97">
        <v>1.2116663980427546E-4</v>
      </c>
      <c r="DE146" s="97">
        <v>2.7511000416782492E-5</v>
      </c>
      <c r="DF146" s="97">
        <v>2.4749820923664997E-5</v>
      </c>
      <c r="DG146" s="97">
        <v>5.2741400745915438E-5</v>
      </c>
      <c r="DH146" s="97">
        <v>1.8662888675056254E-5</v>
      </c>
      <c r="DI146" s="97">
        <v>5.4709374932350629E-5</v>
      </c>
      <c r="DJ146" s="97">
        <v>1.0668589180619665E-4</v>
      </c>
      <c r="DK146" s="97">
        <v>6.0895790741277408E-5</v>
      </c>
      <c r="DL146" s="97">
        <v>1.2703300453792107E-4</v>
      </c>
      <c r="DM146" s="97">
        <v>1.1243795224804841E-4</v>
      </c>
      <c r="DN146" s="97">
        <v>3.9692479756104505E-5</v>
      </c>
      <c r="DO146" s="97">
        <v>9.2086246908091519E-5</v>
      </c>
      <c r="DP146" s="97">
        <v>8.3963911714300622E-5</v>
      </c>
      <c r="DQ146" s="97">
        <v>1.0156135484089107E-4</v>
      </c>
      <c r="DR146" s="97">
        <v>9.0513139249417599E-5</v>
      </c>
      <c r="DS146" s="97">
        <v>4.3488925774864003E-5</v>
      </c>
      <c r="DT146" s="97">
        <v>8.5596053952534076E-5</v>
      </c>
      <c r="DU146" s="97">
        <v>1.2296838377476283E-4</v>
      </c>
      <c r="DV146" s="97">
        <v>9.8524123193034652E-5</v>
      </c>
      <c r="DW146" s="97">
        <v>8.8731542263630593E-5</v>
      </c>
      <c r="DX146" s="97">
        <v>7.649933998042123E-5</v>
      </c>
      <c r="DY146" s="97">
        <v>9.0195660862953242E-5</v>
      </c>
      <c r="DZ146" s="97">
        <v>9.3433626957458997E-5</v>
      </c>
      <c r="EA146" s="97">
        <v>1.7284613996470822E-4</v>
      </c>
      <c r="EB146" s="97">
        <v>5.1440530401559901E-5</v>
      </c>
      <c r="EC146" s="97">
        <v>1.5497237540320507E-4</v>
      </c>
      <c r="ED146" s="97">
        <v>9.9130867037091315E-5</v>
      </c>
      <c r="EE146" s="97">
        <v>1.3741614171202762E-4</v>
      </c>
      <c r="EF146" s="97">
        <v>1.2810646020163058E-4</v>
      </c>
      <c r="EG146" s="97">
        <v>1.0415013975130232E-4</v>
      </c>
      <c r="EH146" s="97">
        <v>7.5929954326232064E-5</v>
      </c>
      <c r="EI146" s="97">
        <v>7.8433601649949749E-5</v>
      </c>
      <c r="EJ146" s="97">
        <v>9.1758115551862889E-5</v>
      </c>
      <c r="EK146" s="97">
        <v>8.635407874398279E-5</v>
      </c>
      <c r="EL146" s="97">
        <v>8.7505211586738957E-5</v>
      </c>
      <c r="EM146" s="97">
        <v>1.000113386840527</v>
      </c>
      <c r="EN146" s="97">
        <v>9.8905813286093936E-5</v>
      </c>
      <c r="EO146" s="97">
        <v>9.8530747420717745E-5</v>
      </c>
      <c r="EP146" s="97">
        <v>1.1745895465718159E-4</v>
      </c>
      <c r="EQ146" s="97">
        <v>1.8870693288115119E-5</v>
      </c>
      <c r="ER146" s="97">
        <v>8.1509556877343292E-5</v>
      </c>
      <c r="ES146" s="97">
        <v>8.5616173235353134E-5</v>
      </c>
      <c r="ET146" s="97">
        <v>1.08006891554248E-4</v>
      </c>
      <c r="EU146" s="97">
        <v>1.5404347853107482E-4</v>
      </c>
      <c r="EV146" s="97">
        <v>6.0412901887589808E-5</v>
      </c>
      <c r="EW146" s="97">
        <v>6.3499295777925965E-5</v>
      </c>
      <c r="EX146" s="97">
        <v>1.5178816290573985E-4</v>
      </c>
      <c r="EY146" s="97">
        <v>2.3226813715356224E-4</v>
      </c>
      <c r="EZ146" s="97">
        <v>1.5968911551763481E-4</v>
      </c>
      <c r="FA146" s="97">
        <v>9.5262882709851309E-5</v>
      </c>
      <c r="FB146" s="97">
        <v>5.7837701312137773E-5</v>
      </c>
      <c r="FC146" s="97">
        <v>6.7249855872194154E-5</v>
      </c>
      <c r="FD146" s="97">
        <v>2.3268957862835262E-4</v>
      </c>
      <c r="FE146" s="97">
        <v>2.5290094638853088E-4</v>
      </c>
      <c r="FF146" s="97">
        <v>8.9456505706885756E-5</v>
      </c>
      <c r="FG146" s="97">
        <v>6.966273226040418E-5</v>
      </c>
      <c r="FH146" s="97">
        <v>5.2642907688471276E-5</v>
      </c>
      <c r="FI146" s="97">
        <v>5.975452248207373E-5</v>
      </c>
      <c r="FJ146" s="97">
        <v>8.9374823597960585E-5</v>
      </c>
      <c r="FK146" s="97">
        <v>1.4307280424467604E-4</v>
      </c>
      <c r="FL146" s="97">
        <v>1.1912666919837473E-4</v>
      </c>
      <c r="FM146" s="97">
        <v>5.8146307978982495E-5</v>
      </c>
      <c r="FN146" s="97">
        <v>9.8052692438112669E-5</v>
      </c>
      <c r="FO146" s="97">
        <v>1.4714565932179998E-4</v>
      </c>
      <c r="FP146" s="97">
        <v>9.0733607532797494E-5</v>
      </c>
      <c r="FQ146" s="97">
        <v>7.6553733861909037E-5</v>
      </c>
      <c r="FR146" s="97">
        <v>1.002062038347377E-4</v>
      </c>
      <c r="FS146" s="97">
        <v>1.437665970239985E-4</v>
      </c>
      <c r="FT146" s="97">
        <v>4.4036596564225906E-5</v>
      </c>
      <c r="FU146" s="97">
        <v>1.1901970438253539E-5</v>
      </c>
      <c r="FV146" s="97">
        <v>4.1271585182816306E-5</v>
      </c>
      <c r="FW146" s="97">
        <v>2.4420981712280468E-5</v>
      </c>
      <c r="FX146" s="97">
        <v>2.8295069843285821E-5</v>
      </c>
      <c r="FY146" s="97">
        <v>6.3144480899409789E-5</v>
      </c>
      <c r="FZ146" s="97">
        <v>4.7510973620610455E-5</v>
      </c>
      <c r="GA146" s="97">
        <v>5.770373834997922E-5</v>
      </c>
      <c r="GB146" s="97">
        <v>4.198639230006052E-5</v>
      </c>
      <c r="GC146" s="97">
        <v>6.313146275936917E-5</v>
      </c>
      <c r="GD146" s="97">
        <v>4.9266959500571524E-5</v>
      </c>
      <c r="GE146" s="97">
        <v>2.0224925576189721E-3</v>
      </c>
      <c r="GF146" s="97">
        <v>6.4773998203777392E-5</v>
      </c>
      <c r="GG146" s="97">
        <v>7.7032717611131305E-4</v>
      </c>
      <c r="GH146" s="97">
        <v>7.7642588619044456E-5</v>
      </c>
      <c r="GI146" s="97">
        <v>7.2668906758063535E-5</v>
      </c>
      <c r="GJ146" s="97">
        <v>1.7002710637222981E-5</v>
      </c>
      <c r="GK146" s="97">
        <v>5.8187328656343545E-5</v>
      </c>
      <c r="GL146" s="97">
        <v>4.6956777903547231E-5</v>
      </c>
      <c r="GM146" s="97">
        <v>4.4880323153615084E-5</v>
      </c>
      <c r="GN146" s="97">
        <v>5.8192058457566927E-5</v>
      </c>
      <c r="GO146" s="97">
        <v>3.5276759429654875E-4</v>
      </c>
      <c r="GP146" s="97">
        <v>4.1039940526480101E-5</v>
      </c>
      <c r="GQ146" s="97">
        <v>3.2381166818657575E-5</v>
      </c>
      <c r="GR146" s="97">
        <v>3.3878195010142647E-5</v>
      </c>
      <c r="GS146" s="97">
        <v>5.8072191756702425E-5</v>
      </c>
      <c r="GT146" s="97">
        <v>3.6197299388044093E-5</v>
      </c>
      <c r="GU146" s="97">
        <v>2.325040286391682E-5</v>
      </c>
      <c r="GV146" s="97">
        <v>3.8498740657064268E-5</v>
      </c>
      <c r="GW146" s="97">
        <v>3.6238230724444264E-5</v>
      </c>
      <c r="GX146" s="97">
        <v>5.2153959115481819E-5</v>
      </c>
      <c r="GY146" s="97">
        <v>1.9295672473024295E-4</v>
      </c>
      <c r="GZ146" s="97">
        <v>6.0985275842908499E-5</v>
      </c>
      <c r="HA146" s="97">
        <v>1.1818317451635791E-4</v>
      </c>
      <c r="HB146" s="97">
        <v>6.9803002800856263E-5</v>
      </c>
      <c r="HC146" s="97">
        <v>4.576141164918443E-5</v>
      </c>
      <c r="HD146" s="97">
        <v>3.9443331503251046E-5</v>
      </c>
      <c r="HE146" s="97">
        <v>6.2119797613941575E-5</v>
      </c>
      <c r="HF146" s="97">
        <v>5.3716656194762866E-5</v>
      </c>
      <c r="HG146" s="97">
        <v>1.0969167830952424E-4</v>
      </c>
      <c r="HH146" s="97">
        <v>2.4839376348656331E-5</v>
      </c>
      <c r="HI146" s="97">
        <v>6.6455710419512687E-5</v>
      </c>
      <c r="HJ146" s="97">
        <v>5.478674558905313E-5</v>
      </c>
      <c r="HK146" s="97">
        <v>4.3270758956010469E-5</v>
      </c>
      <c r="HL146" s="97">
        <v>3.36773970560656E-3</v>
      </c>
      <c r="HM146" s="97">
        <v>2.7122797019483017E-3</v>
      </c>
      <c r="HN146" s="97">
        <v>3.8384411682018918E-6</v>
      </c>
      <c r="HO146" s="97">
        <v>2.7835854298039347E-5</v>
      </c>
      <c r="HP146" s="97">
        <v>1.0006632620911852E-5</v>
      </c>
      <c r="HQ146" s="97">
        <v>1.8879239434910531E-5</v>
      </c>
      <c r="HR146" s="97">
        <v>8.7623653164085709E-5</v>
      </c>
      <c r="HS146" s="97">
        <v>9.0577761438946682E-5</v>
      </c>
      <c r="HT146" s="97">
        <v>9.8250282033225146E-5</v>
      </c>
      <c r="HU146" s="97">
        <v>1.2362299627712017E-4</v>
      </c>
      <c r="HV146" s="97">
        <v>5.9463929058708217E-5</v>
      </c>
      <c r="HW146" s="97">
        <v>3.6208762958326985E-5</v>
      </c>
      <c r="HX146" s="97">
        <v>7.0096653049737104E-5</v>
      </c>
      <c r="HY146" s="97">
        <v>2.9325554982074417E-5</v>
      </c>
      <c r="HZ146" s="97">
        <v>5.3857770872748497E-5</v>
      </c>
      <c r="IA146" s="97">
        <v>7.1485581347303681E-5</v>
      </c>
      <c r="IB146" s="97">
        <v>6.6811999385408923E-5</v>
      </c>
      <c r="IC146" s="97">
        <v>2.3704134091243275E-5</v>
      </c>
      <c r="ID146" s="97">
        <v>5.3248616474548888E-5</v>
      </c>
      <c r="IE146" s="97">
        <v>1.0570754103423651E-3</v>
      </c>
      <c r="IF146" s="97">
        <v>3.2097023377668232E-4</v>
      </c>
      <c r="IG146" s="97">
        <v>4.414135888952122E-5</v>
      </c>
      <c r="IH146" s="98">
        <v>8.9032580709260938E-6</v>
      </c>
      <c r="II146" s="91"/>
    </row>
    <row r="147" spans="1:243" x14ac:dyDescent="0.3">
      <c r="A147" s="115" t="s">
        <v>396</v>
      </c>
      <c r="B147" s="119" t="s">
        <v>143</v>
      </c>
      <c r="C147" s="97">
        <v>6.8347551122334922E-6</v>
      </c>
      <c r="D147" s="97">
        <v>6.2897347348416188E-6</v>
      </c>
      <c r="E147" s="97">
        <v>4.1848921702953931E-6</v>
      </c>
      <c r="F147" s="97">
        <v>1.8005599067871886E-5</v>
      </c>
      <c r="G147" s="97">
        <v>1.3109493451261825E-5</v>
      </c>
      <c r="H147" s="97">
        <v>1.1838101606202275E-5</v>
      </c>
      <c r="I147" s="97">
        <v>9.1476741943821701E-6</v>
      </c>
      <c r="J147" s="97">
        <v>3.2709798121303047E-6</v>
      </c>
      <c r="K147" s="97">
        <v>1.4904595622314823E-6</v>
      </c>
      <c r="L147" s="97">
        <v>4.1927800876140203E-6</v>
      </c>
      <c r="M147" s="97">
        <v>4.5941113607521486E-6</v>
      </c>
      <c r="N147" s="97">
        <v>5.8632372711453291E-6</v>
      </c>
      <c r="O147" s="97">
        <v>1.3977781549794171E-5</v>
      </c>
      <c r="P147" s="97">
        <v>1.0014667134089516E-5</v>
      </c>
      <c r="Q147" s="97">
        <v>5.1740117777958838E-6</v>
      </c>
      <c r="R147" s="97">
        <v>4.4184033299937819E-6</v>
      </c>
      <c r="S147" s="97">
        <v>8.2486205217006812E-6</v>
      </c>
      <c r="T147" s="97">
        <v>1.2195357445339157E-5</v>
      </c>
      <c r="U147" s="97">
        <v>1.1882503761187188E-6</v>
      </c>
      <c r="V147" s="97">
        <v>4.4806752669061762E-6</v>
      </c>
      <c r="W147" s="97">
        <v>1.198684479291224E-5</v>
      </c>
      <c r="X147" s="97">
        <v>1.0205303994275519E-5</v>
      </c>
      <c r="Y147" s="97">
        <v>1.0067174612307305E-5</v>
      </c>
      <c r="Z147" s="97">
        <v>8.6997591461160502E-6</v>
      </c>
      <c r="AA147" s="97">
        <v>6.126878041626391E-6</v>
      </c>
      <c r="AB147" s="97">
        <v>7.158707353193905E-6</v>
      </c>
      <c r="AC147" s="97">
        <v>1.1466558991114893E-5</v>
      </c>
      <c r="AD147" s="97">
        <v>7.8665347765551233E-6</v>
      </c>
      <c r="AE147" s="97">
        <v>7.6891675882589614E-6</v>
      </c>
      <c r="AF147" s="97">
        <v>5.5897818571847099E-6</v>
      </c>
      <c r="AG147" s="97">
        <v>6.2517635326987398E-6</v>
      </c>
      <c r="AH147" s="97">
        <v>9.51073712325492E-6</v>
      </c>
      <c r="AI147" s="97">
        <v>2.128203535274764E-5</v>
      </c>
      <c r="AJ147" s="97">
        <v>1.5646729300697943E-5</v>
      </c>
      <c r="AK147" s="97">
        <v>2.0248699447965787E-5</v>
      </c>
      <c r="AL147" s="97">
        <v>1.6410321362088711E-5</v>
      </c>
      <c r="AM147" s="97">
        <v>1.3260010242742562E-5</v>
      </c>
      <c r="AN147" s="97">
        <v>7.230984981415714E-6</v>
      </c>
      <c r="AO147" s="97">
        <v>7.4422263410985068E-6</v>
      </c>
      <c r="AP147" s="97">
        <v>6.4645253143209855E-6</v>
      </c>
      <c r="AQ147" s="97">
        <v>5.5103001738843016E-6</v>
      </c>
      <c r="AR147" s="97">
        <v>8.6567869999589792E-6</v>
      </c>
      <c r="AS147" s="97">
        <v>1.7442323400874863E-5</v>
      </c>
      <c r="AT147" s="97">
        <v>7.1617472774881441E-6</v>
      </c>
      <c r="AU147" s="97">
        <v>9.695742409764754E-6</v>
      </c>
      <c r="AV147" s="97">
        <v>1.592613226380663E-5</v>
      </c>
      <c r="AW147" s="97">
        <v>5.0138098938896782E-5</v>
      </c>
      <c r="AX147" s="97">
        <v>2.0857895696214261E-5</v>
      </c>
      <c r="AY147" s="97">
        <v>2.3806859048965577E-5</v>
      </c>
      <c r="AZ147" s="97">
        <v>4.7214812416654348E-5</v>
      </c>
      <c r="BA147" s="97">
        <v>4.1315488295621392E-5</v>
      </c>
      <c r="BB147" s="97">
        <v>3.0311303780401714E-5</v>
      </c>
      <c r="BC147" s="97">
        <v>2.2303056378957844E-5</v>
      </c>
      <c r="BD147" s="97">
        <v>5.6926272123798591E-6</v>
      </c>
      <c r="BE147" s="97">
        <v>2.7323327470372822E-5</v>
      </c>
      <c r="BF147" s="97">
        <v>2.2011791174951264E-5</v>
      </c>
      <c r="BG147" s="97">
        <v>1.7402667050492889E-5</v>
      </c>
      <c r="BH147" s="97">
        <v>2.0116294678322039E-5</v>
      </c>
      <c r="BI147" s="97">
        <v>8.6465223370559052E-6</v>
      </c>
      <c r="BJ147" s="97">
        <v>1.1851975501198418E-5</v>
      </c>
      <c r="BK147" s="97">
        <v>3.3524223137101237E-5</v>
      </c>
      <c r="BL147" s="97">
        <v>2.6719949076232425E-5</v>
      </c>
      <c r="BM147" s="97">
        <v>2.3395758348933548E-5</v>
      </c>
      <c r="BN147" s="97">
        <v>1.9393205528148874E-5</v>
      </c>
      <c r="BO147" s="97">
        <v>1.853967548960074E-5</v>
      </c>
      <c r="BP147" s="97">
        <v>3.7654762307058944E-5</v>
      </c>
      <c r="BQ147" s="97">
        <v>2.6428213420882395E-5</v>
      </c>
      <c r="BR147" s="97">
        <v>2.3814702930292979E-5</v>
      </c>
      <c r="BS147" s="97">
        <v>1.9646212510249335E-5</v>
      </c>
      <c r="BT147" s="97">
        <v>3.6013121496236976E-5</v>
      </c>
      <c r="BU147" s="97">
        <v>3.0651934109180185E-5</v>
      </c>
      <c r="BV147" s="97">
        <v>3.6458027119525357E-5</v>
      </c>
      <c r="BW147" s="97">
        <v>5.2868909649842094E-5</v>
      </c>
      <c r="BX147" s="97">
        <v>4.2993667438593014E-5</v>
      </c>
      <c r="BY147" s="97">
        <v>1.2901628633529536E-5</v>
      </c>
      <c r="BZ147" s="97">
        <v>1.7238739941569412E-5</v>
      </c>
      <c r="CA147" s="97">
        <v>2.1255575659138202E-5</v>
      </c>
      <c r="CB147" s="97">
        <v>3.7318419625940669E-5</v>
      </c>
      <c r="CC147" s="97">
        <v>2.272138035279022E-5</v>
      </c>
      <c r="CD147" s="97">
        <v>2.5479196320030983E-5</v>
      </c>
      <c r="CE147" s="97">
        <v>2.5507136459485972E-5</v>
      </c>
      <c r="CF147" s="97">
        <v>3.0932363338435498E-5</v>
      </c>
      <c r="CG147" s="97">
        <v>2.4949638697241997E-5</v>
      </c>
      <c r="CH147" s="97">
        <v>2.383994396468397E-5</v>
      </c>
      <c r="CI147" s="97">
        <v>2.1449975199406797E-5</v>
      </c>
      <c r="CJ147" s="97">
        <v>3.7611545476926191E-5</v>
      </c>
      <c r="CK147" s="97">
        <v>1.0632924433822114E-5</v>
      </c>
      <c r="CL147" s="97">
        <v>4.608830287313408E-5</v>
      </c>
      <c r="CM147" s="97">
        <v>3.0087136959981369E-5</v>
      </c>
      <c r="CN147" s="97">
        <v>4.83284069550473E-5</v>
      </c>
      <c r="CO147" s="97">
        <v>2.6114095561686274E-5</v>
      </c>
      <c r="CP147" s="97">
        <v>2.3923943938005266E-5</v>
      </c>
      <c r="CQ147" s="97">
        <v>2.9762127966675878E-5</v>
      </c>
      <c r="CR147" s="97">
        <v>2.0956316091943683E-5</v>
      </c>
      <c r="CS147" s="97">
        <v>8.9083100501898945E-5</v>
      </c>
      <c r="CT147" s="97">
        <v>4.6664849582491617E-5</v>
      </c>
      <c r="CU147" s="97">
        <v>5.6099715928020758E-5</v>
      </c>
      <c r="CV147" s="97">
        <v>9.1956808112867678E-5</v>
      </c>
      <c r="CW147" s="97">
        <v>7.3104537414494386E-5</v>
      </c>
      <c r="CX147" s="97">
        <v>2.5204035607265259E-5</v>
      </c>
      <c r="CY147" s="97">
        <v>6.6990427019268531E-5</v>
      </c>
      <c r="CZ147" s="97">
        <v>8.2428514236136899E-5</v>
      </c>
      <c r="DA147" s="97">
        <v>7.6739374046537652E-5</v>
      </c>
      <c r="DB147" s="97">
        <v>5.499698965962406E-5</v>
      </c>
      <c r="DC147" s="97">
        <v>3.3190348259195447E-5</v>
      </c>
      <c r="DD147" s="97">
        <v>5.321887519640169E-5</v>
      </c>
      <c r="DE147" s="97">
        <v>1.1352966214708371E-5</v>
      </c>
      <c r="DF147" s="97">
        <v>1.0219211628216692E-5</v>
      </c>
      <c r="DG147" s="97">
        <v>2.1352708882328409E-5</v>
      </c>
      <c r="DH147" s="97">
        <v>6.3857506394334108E-6</v>
      </c>
      <c r="DI147" s="97">
        <v>2.2023148289942634E-5</v>
      </c>
      <c r="DJ147" s="97">
        <v>4.4388698632831548E-5</v>
      </c>
      <c r="DK147" s="97">
        <v>2.4968694036311283E-5</v>
      </c>
      <c r="DL147" s="97">
        <v>5.3684584809012315E-5</v>
      </c>
      <c r="DM147" s="97">
        <v>4.9044129359114214E-5</v>
      </c>
      <c r="DN147" s="97">
        <v>1.6077108992972602E-5</v>
      </c>
      <c r="DO147" s="97">
        <v>3.9164314824176846E-5</v>
      </c>
      <c r="DP147" s="97">
        <v>3.311337450671767E-5</v>
      </c>
      <c r="DQ147" s="97">
        <v>3.5616077339758579E-5</v>
      </c>
      <c r="DR147" s="97">
        <v>3.9026279710338999E-5</v>
      </c>
      <c r="DS147" s="97">
        <v>1.7944265312876692E-5</v>
      </c>
      <c r="DT147" s="97">
        <v>3.5124909677281118E-5</v>
      </c>
      <c r="DU147" s="97">
        <v>5.0839779631852958E-5</v>
      </c>
      <c r="DV147" s="97">
        <v>4.2002754850365471E-5</v>
      </c>
      <c r="DW147" s="97">
        <v>3.7128075509975498E-5</v>
      </c>
      <c r="DX147" s="97">
        <v>3.1563676008363751E-5</v>
      </c>
      <c r="DY147" s="97">
        <v>3.7854819960991873E-5</v>
      </c>
      <c r="DZ147" s="97">
        <v>3.8740430579769104E-5</v>
      </c>
      <c r="EA147" s="97">
        <v>7.1278818279296187E-5</v>
      </c>
      <c r="EB147" s="97">
        <v>1.8326873637845234E-5</v>
      </c>
      <c r="EC147" s="97">
        <v>5.8823175854741409E-5</v>
      </c>
      <c r="ED147" s="97">
        <v>4.1403293391422617E-5</v>
      </c>
      <c r="EE147" s="97">
        <v>5.4893245949787491E-5</v>
      </c>
      <c r="EF147" s="97">
        <v>5.2942630537697042E-5</v>
      </c>
      <c r="EG147" s="97">
        <v>2.2490565002305429E-5</v>
      </c>
      <c r="EH147" s="97">
        <v>3.1324647760548021E-5</v>
      </c>
      <c r="EI147" s="97">
        <v>3.3232319835063839E-5</v>
      </c>
      <c r="EJ147" s="97">
        <v>3.8810702355681369E-5</v>
      </c>
      <c r="EK147" s="97">
        <v>3.3297086476126366E-5</v>
      </c>
      <c r="EL147" s="97">
        <v>3.6061892186240311E-5</v>
      </c>
      <c r="EM147" s="97">
        <v>4.6727337916221753E-5</v>
      </c>
      <c r="EN147" s="97">
        <v>1.000040725572751</v>
      </c>
      <c r="EO147" s="97">
        <v>4.0491033640788576E-5</v>
      </c>
      <c r="EP147" s="97">
        <v>4.9751437048036106E-5</v>
      </c>
      <c r="EQ147" s="97">
        <v>6.9159417834302154E-6</v>
      </c>
      <c r="ER147" s="97">
        <v>2.9775155162265173E-5</v>
      </c>
      <c r="ES147" s="97">
        <v>3.1553824244078935E-5</v>
      </c>
      <c r="ET147" s="97">
        <v>4.3742285805446078E-5</v>
      </c>
      <c r="EU147" s="97">
        <v>6.7632627340913273E-5</v>
      </c>
      <c r="EV147" s="97">
        <v>2.592139264584806E-5</v>
      </c>
      <c r="EW147" s="97">
        <v>2.5882115256375608E-5</v>
      </c>
      <c r="EX147" s="97">
        <v>6.5807645981292968E-5</v>
      </c>
      <c r="EY147" s="97">
        <v>1.0191701881615819E-4</v>
      </c>
      <c r="EZ147" s="97">
        <v>6.6103599956855586E-5</v>
      </c>
      <c r="FA147" s="97">
        <v>3.9789114897403232E-5</v>
      </c>
      <c r="FB147" s="97">
        <v>1.6935943767226475E-5</v>
      </c>
      <c r="FC147" s="97">
        <v>2.653151853084058E-5</v>
      </c>
      <c r="FD147" s="97">
        <v>1.0029549855365515E-4</v>
      </c>
      <c r="FE147" s="97">
        <v>1.1161186200393E-4</v>
      </c>
      <c r="FF147" s="97">
        <v>3.7431909308505664E-5</v>
      </c>
      <c r="FG147" s="97">
        <v>2.8712311099187232E-5</v>
      </c>
      <c r="FH147" s="97">
        <v>1.8892635156053852E-5</v>
      </c>
      <c r="FI147" s="97">
        <v>2.4740233954530459E-5</v>
      </c>
      <c r="FJ147" s="97">
        <v>3.8437470243108976E-5</v>
      </c>
      <c r="FK147" s="97">
        <v>6.1927517135498952E-5</v>
      </c>
      <c r="FL147" s="97">
        <v>5.2109042229633885E-5</v>
      </c>
      <c r="FM147" s="97">
        <v>2.450210008544245E-5</v>
      </c>
      <c r="FN147" s="97">
        <v>4.1316177490065629E-5</v>
      </c>
      <c r="FO147" s="97">
        <v>1.9961975770210713E-5</v>
      </c>
      <c r="FP147" s="97">
        <v>3.8335740138141772E-5</v>
      </c>
      <c r="FQ147" s="97">
        <v>3.1734789353713278E-5</v>
      </c>
      <c r="FR147" s="97">
        <v>3.3621992817361697E-5</v>
      </c>
      <c r="FS147" s="97">
        <v>5.2113761249381281E-5</v>
      </c>
      <c r="FT147" s="97">
        <v>1.8104553034254952E-5</v>
      </c>
      <c r="FU147" s="97">
        <v>3.4812064677636028E-6</v>
      </c>
      <c r="FV147" s="97">
        <v>7.4799364384221074E-6</v>
      </c>
      <c r="FW147" s="97">
        <v>6.2066332747470409E-6</v>
      </c>
      <c r="FX147" s="97">
        <v>9.3114004919074913E-6</v>
      </c>
      <c r="FY147" s="97">
        <v>2.4801646499132835E-5</v>
      </c>
      <c r="FZ147" s="97">
        <v>1.3437149465602938E-5</v>
      </c>
      <c r="GA147" s="97">
        <v>1.3817495154212986E-5</v>
      </c>
      <c r="GB147" s="97">
        <v>1.1631842720482927E-5</v>
      </c>
      <c r="GC147" s="97">
        <v>2.6106613643835053E-5</v>
      </c>
      <c r="GD147" s="97">
        <v>1.7399628621181971E-5</v>
      </c>
      <c r="GE147" s="97">
        <v>2.5011608242663858E-5</v>
      </c>
      <c r="GF147" s="97">
        <v>1.2528896048790367E-5</v>
      </c>
      <c r="GG147" s="97">
        <v>1.5687868339667122E-5</v>
      </c>
      <c r="GH147" s="97">
        <v>1.4157526353250854E-5</v>
      </c>
      <c r="GI147" s="97">
        <v>1.1882407124705245E-5</v>
      </c>
      <c r="GJ147" s="97">
        <v>5.6127516017221743E-6</v>
      </c>
      <c r="GK147" s="97">
        <v>2.0194566047720046E-5</v>
      </c>
      <c r="GL147" s="97">
        <v>1.8033487445929599E-5</v>
      </c>
      <c r="GM147" s="97">
        <v>1.7213514726285204E-5</v>
      </c>
      <c r="GN147" s="97">
        <v>2.1142391968754412E-5</v>
      </c>
      <c r="GO147" s="97">
        <v>1.5662601963801711E-4</v>
      </c>
      <c r="GP147" s="97">
        <v>7.5440843790673718E-6</v>
      </c>
      <c r="GQ147" s="97">
        <v>7.332864120447579E-6</v>
      </c>
      <c r="GR147" s="97">
        <v>5.5247809488792862E-6</v>
      </c>
      <c r="GS147" s="97">
        <v>5.2372679113543494E-6</v>
      </c>
      <c r="GT147" s="97">
        <v>7.3141989369576781E-6</v>
      </c>
      <c r="GU147" s="97">
        <v>1.1368342342989298E-5</v>
      </c>
      <c r="GV147" s="97">
        <v>8.373006598860387E-6</v>
      </c>
      <c r="GW147" s="97">
        <v>1.4730272756048829E-5</v>
      </c>
      <c r="GX147" s="97">
        <v>1.1105693642295897E-5</v>
      </c>
      <c r="GY147" s="97">
        <v>6.969141051209664E-5</v>
      </c>
      <c r="GZ147" s="97">
        <v>2.2529337240397938E-5</v>
      </c>
      <c r="HA147" s="97">
        <v>3.4859062240357636E-5</v>
      </c>
      <c r="HB147" s="97">
        <v>2.2477496890426857E-5</v>
      </c>
      <c r="HC147" s="97">
        <v>1.8101275398676054E-5</v>
      </c>
      <c r="HD147" s="97">
        <v>1.3577383397520441E-5</v>
      </c>
      <c r="HE147" s="97">
        <v>2.6049852770181162E-5</v>
      </c>
      <c r="HF147" s="97">
        <v>2.6580169075309539E-5</v>
      </c>
      <c r="HG147" s="97">
        <v>3.2020498795477207E-5</v>
      </c>
      <c r="HH147" s="97">
        <v>7.2249313503715557E-6</v>
      </c>
      <c r="HI147" s="97">
        <v>1.8355642613017089E-5</v>
      </c>
      <c r="HJ147" s="97">
        <v>1.7638905260893251E-5</v>
      </c>
      <c r="HK147" s="97">
        <v>8.9202069197673593E-6</v>
      </c>
      <c r="HL147" s="97">
        <v>1.3752325653935807E-5</v>
      </c>
      <c r="HM147" s="97">
        <v>1.4097256959466093E-3</v>
      </c>
      <c r="HN147" s="97">
        <v>1.3199077640395294E-6</v>
      </c>
      <c r="HO147" s="97">
        <v>1.1492376528880528E-5</v>
      </c>
      <c r="HP147" s="97">
        <v>4.0015462272996098E-6</v>
      </c>
      <c r="HQ147" s="97">
        <v>1.2058513113075768E-5</v>
      </c>
      <c r="HR147" s="97">
        <v>1.6916380848639354E-5</v>
      </c>
      <c r="HS147" s="97">
        <v>1.896491496658206E-5</v>
      </c>
      <c r="HT147" s="97">
        <v>3.657368775417058E-5</v>
      </c>
      <c r="HU147" s="97">
        <v>5.1969997219532628E-5</v>
      </c>
      <c r="HV147" s="97">
        <v>1.9644458702695246E-4</v>
      </c>
      <c r="HW147" s="97">
        <v>3.6335122618049625E-4</v>
      </c>
      <c r="HX147" s="97">
        <v>2.6987873099086699E-4</v>
      </c>
      <c r="HY147" s="97">
        <v>1.621624978424582E-5</v>
      </c>
      <c r="HZ147" s="97">
        <v>2.8909746617075226E-5</v>
      </c>
      <c r="IA147" s="97">
        <v>2.409538764579233E-5</v>
      </c>
      <c r="IB147" s="97">
        <v>1.2458639019311704E-5</v>
      </c>
      <c r="IC147" s="97">
        <v>9.7368001270706949E-6</v>
      </c>
      <c r="ID147" s="97">
        <v>2.0254421780108791E-5</v>
      </c>
      <c r="IE147" s="97">
        <v>4.3420432876267701E-4</v>
      </c>
      <c r="IF147" s="97">
        <v>9.1151193201027489E-4</v>
      </c>
      <c r="IG147" s="97">
        <v>2.1244867294262373E-5</v>
      </c>
      <c r="IH147" s="98">
        <v>1.5356501535982707E-5</v>
      </c>
      <c r="II147" s="91"/>
    </row>
    <row r="148" spans="1:243" x14ac:dyDescent="0.3">
      <c r="A148" s="115" t="s">
        <v>397</v>
      </c>
      <c r="B148" s="119" t="s">
        <v>144</v>
      </c>
      <c r="C148" s="97">
        <v>6.838441644044528E-4</v>
      </c>
      <c r="D148" s="97">
        <v>3.5450343545228783E-4</v>
      </c>
      <c r="E148" s="97">
        <v>1.5639390337778418E-4</v>
      </c>
      <c r="F148" s="97">
        <v>1.8856822508177976E-3</v>
      </c>
      <c r="G148" s="97">
        <v>7.4101992705700591E-4</v>
      </c>
      <c r="H148" s="97">
        <v>3.1664248413079796E-4</v>
      </c>
      <c r="I148" s="97">
        <v>2.5344557161333635E-4</v>
      </c>
      <c r="J148" s="97">
        <v>6.7407368080498777E-4</v>
      </c>
      <c r="K148" s="97">
        <v>1.6270937388218092E-4</v>
      </c>
      <c r="L148" s="97">
        <v>2.5410303438985478E-4</v>
      </c>
      <c r="M148" s="97">
        <v>4.2685131168243372E-4</v>
      </c>
      <c r="N148" s="97">
        <v>7.2777080358114941E-4</v>
      </c>
      <c r="O148" s="97">
        <v>2.1895342547244389E-3</v>
      </c>
      <c r="P148" s="97">
        <v>1.1986867046385997E-3</v>
      </c>
      <c r="Q148" s="97">
        <v>6.8952050060029104E-4</v>
      </c>
      <c r="R148" s="97">
        <v>5.6868065919124457E-4</v>
      </c>
      <c r="S148" s="97">
        <v>1.0892033927084824E-3</v>
      </c>
      <c r="T148" s="97">
        <v>1.2800300349236843E-3</v>
      </c>
      <c r="U148" s="97">
        <v>1.528645627085496E-4</v>
      </c>
      <c r="V148" s="97">
        <v>5.1836599678974971E-4</v>
      </c>
      <c r="W148" s="97">
        <v>8.7839253192593773E-4</v>
      </c>
      <c r="X148" s="97">
        <v>7.5364611133042325E-4</v>
      </c>
      <c r="Y148" s="97">
        <v>7.1287338805171624E-4</v>
      </c>
      <c r="Z148" s="97">
        <v>7.1515487954987398E-4</v>
      </c>
      <c r="AA148" s="97">
        <v>5.0051981935828006E-4</v>
      </c>
      <c r="AB148" s="97">
        <v>2.3347426788754102E-4</v>
      </c>
      <c r="AC148" s="97">
        <v>4.5651943454775537E-4</v>
      </c>
      <c r="AD148" s="97">
        <v>9.7994702992879566E-4</v>
      </c>
      <c r="AE148" s="97">
        <v>5.0152958878022054E-3</v>
      </c>
      <c r="AF148" s="97">
        <v>2.8148675504534109E-4</v>
      </c>
      <c r="AG148" s="97">
        <v>1.265856172122539E-3</v>
      </c>
      <c r="AH148" s="97">
        <v>5.9422742467689523E-4</v>
      </c>
      <c r="AI148" s="97">
        <v>1.5375744356862589E-3</v>
      </c>
      <c r="AJ148" s="97">
        <v>8.3790354994253959E-5</v>
      </c>
      <c r="AK148" s="97">
        <v>1.6357272528344532E-4</v>
      </c>
      <c r="AL148" s="97">
        <v>5.5892041078911929E-3</v>
      </c>
      <c r="AM148" s="97">
        <v>7.8203748136983795E-4</v>
      </c>
      <c r="AN148" s="97">
        <v>4.929662013166994E-3</v>
      </c>
      <c r="AO148" s="97">
        <v>1.2517616989042154E-3</v>
      </c>
      <c r="AP148" s="97">
        <v>1.9197871691416621E-3</v>
      </c>
      <c r="AQ148" s="97">
        <v>6.3271947775896304E-4</v>
      </c>
      <c r="AR148" s="97">
        <v>6.9972387959103192E-4</v>
      </c>
      <c r="AS148" s="97">
        <v>1.441707982291033E-3</v>
      </c>
      <c r="AT148" s="97">
        <v>4.9488420141883497E-4</v>
      </c>
      <c r="AU148" s="97">
        <v>7.4524486052895392E-4</v>
      </c>
      <c r="AV148" s="97">
        <v>1.2937665893086039E-3</v>
      </c>
      <c r="AW148" s="97">
        <v>1.249033748649429E-3</v>
      </c>
      <c r="AX148" s="97">
        <v>1.5752481198540371E-3</v>
      </c>
      <c r="AY148" s="97">
        <v>6.0551728047141668E-4</v>
      </c>
      <c r="AZ148" s="97">
        <v>7.0754848259434178E-4</v>
      </c>
      <c r="BA148" s="97">
        <v>2.4038136505387269E-3</v>
      </c>
      <c r="BB148" s="97">
        <v>1.7344196097674276E-3</v>
      </c>
      <c r="BC148" s="97">
        <v>9.8902945735292245E-4</v>
      </c>
      <c r="BD148" s="97">
        <v>5.3644600838723589E-4</v>
      </c>
      <c r="BE148" s="97">
        <v>8.5675599669993868E-4</v>
      </c>
      <c r="BF148" s="97">
        <v>1.9033779502025646E-3</v>
      </c>
      <c r="BG148" s="97">
        <v>1.5035164985759916E-3</v>
      </c>
      <c r="BH148" s="97">
        <v>1.6392790137785549E-3</v>
      </c>
      <c r="BI148" s="97">
        <v>7.2058296721185563E-4</v>
      </c>
      <c r="BJ148" s="97">
        <v>9.0758935024542575E-4</v>
      </c>
      <c r="BK148" s="97">
        <v>2.8017624942719677E-3</v>
      </c>
      <c r="BL148" s="97">
        <v>5.3070352765181347E-3</v>
      </c>
      <c r="BM148" s="97">
        <v>2.0341160385872865E-3</v>
      </c>
      <c r="BN148" s="97">
        <v>1.6076149582139061E-3</v>
      </c>
      <c r="BO148" s="97">
        <v>1.0282000969940705E-3</v>
      </c>
      <c r="BP148" s="97">
        <v>2.716448898442345E-3</v>
      </c>
      <c r="BQ148" s="97">
        <v>3.3987953216689753E-3</v>
      </c>
      <c r="BR148" s="97">
        <v>2.3027212808473555E-3</v>
      </c>
      <c r="BS148" s="97">
        <v>1.0350840176469786E-3</v>
      </c>
      <c r="BT148" s="97">
        <v>8.924215719119308E-4</v>
      </c>
      <c r="BU148" s="97">
        <v>1.1495094866076302E-3</v>
      </c>
      <c r="BV148" s="97">
        <v>1.6905303291538431E-3</v>
      </c>
      <c r="BW148" s="97">
        <v>4.0877290041805674E-3</v>
      </c>
      <c r="BX148" s="97">
        <v>5.506606808871763E-4</v>
      </c>
      <c r="BY148" s="97">
        <v>7.9924573673294144E-4</v>
      </c>
      <c r="BZ148" s="97">
        <v>2.1325828272804144E-3</v>
      </c>
      <c r="CA148" s="97">
        <v>1.3848425586585925E-3</v>
      </c>
      <c r="CB148" s="97">
        <v>1.2349117081889209E-3</v>
      </c>
      <c r="CC148" s="97">
        <v>6.8374478423348199E-3</v>
      </c>
      <c r="CD148" s="97">
        <v>1.1553379090131772E-3</v>
      </c>
      <c r="CE148" s="97">
        <v>5.1774307489308336E-4</v>
      </c>
      <c r="CF148" s="97">
        <v>1.020809107858447E-2</v>
      </c>
      <c r="CG148" s="97">
        <v>8.4797992485357611E-4</v>
      </c>
      <c r="CH148" s="97">
        <v>2.346986816841931E-3</v>
      </c>
      <c r="CI148" s="97">
        <v>6.9726034745132967E-3</v>
      </c>
      <c r="CJ148" s="97">
        <v>1.2928365346967579E-3</v>
      </c>
      <c r="CK148" s="97">
        <v>6.9154003516255617E-4</v>
      </c>
      <c r="CL148" s="97">
        <v>6.6066130680223964E-4</v>
      </c>
      <c r="CM148" s="97">
        <v>2.5888969841412882E-3</v>
      </c>
      <c r="CN148" s="97">
        <v>1.490729732139972E-3</v>
      </c>
      <c r="CO148" s="97">
        <v>3.8626026638334636E-3</v>
      </c>
      <c r="CP148" s="97">
        <v>2.4270676725128533E-3</v>
      </c>
      <c r="CQ148" s="97">
        <v>1.7471724106692191E-3</v>
      </c>
      <c r="CR148" s="97">
        <v>2.1755260407247418E-3</v>
      </c>
      <c r="CS148" s="97">
        <v>9.759690886129884E-4</v>
      </c>
      <c r="CT148" s="97">
        <v>1.1852227885208563E-3</v>
      </c>
      <c r="CU148" s="97">
        <v>9.8531402237742624E-4</v>
      </c>
      <c r="CV148" s="97">
        <v>5.59333874957351E-4</v>
      </c>
      <c r="CW148" s="97">
        <v>8.3649106794308548E-4</v>
      </c>
      <c r="CX148" s="97">
        <v>1.4851913386445977E-3</v>
      </c>
      <c r="CY148" s="97">
        <v>7.6435753039610335E-4</v>
      </c>
      <c r="CZ148" s="97">
        <v>6.1917158522046829E-4</v>
      </c>
      <c r="DA148" s="97">
        <v>1.4155516899260982E-3</v>
      </c>
      <c r="DB148" s="97">
        <v>6.765826005591288E-4</v>
      </c>
      <c r="DC148" s="97">
        <v>1.1993776970913809E-3</v>
      </c>
      <c r="DD148" s="97">
        <v>6.270467159740444E-3</v>
      </c>
      <c r="DE148" s="97">
        <v>7.0122264926794371E-4</v>
      </c>
      <c r="DF148" s="97">
        <v>6.2886079476269085E-4</v>
      </c>
      <c r="DG148" s="97">
        <v>5.2305856070068431E-4</v>
      </c>
      <c r="DH148" s="97">
        <v>2.4873747103429936E-4</v>
      </c>
      <c r="DI148" s="97">
        <v>9.513937285098562E-4</v>
      </c>
      <c r="DJ148" s="97">
        <v>6.2454075228769723E-4</v>
      </c>
      <c r="DK148" s="97">
        <v>4.5210078792116206E-4</v>
      </c>
      <c r="DL148" s="97">
        <v>3.793485278642696E-4</v>
      </c>
      <c r="DM148" s="97">
        <v>5.5687327984203729E-4</v>
      </c>
      <c r="DN148" s="97">
        <v>1.6679861499239077E-3</v>
      </c>
      <c r="DO148" s="97">
        <v>6.3738429191186313E-4</v>
      </c>
      <c r="DP148" s="97">
        <v>6.6703764179753709E-4</v>
      </c>
      <c r="DQ148" s="97">
        <v>8.9779814284850316E-3</v>
      </c>
      <c r="DR148" s="97">
        <v>1.3344174418974889E-3</v>
      </c>
      <c r="DS148" s="97">
        <v>6.6668195303305039E-4</v>
      </c>
      <c r="DT148" s="97">
        <v>6.1770975969297067E-4</v>
      </c>
      <c r="DU148" s="97">
        <v>1.3213483342809391E-3</v>
      </c>
      <c r="DV148" s="97">
        <v>5.1496121553159288E-4</v>
      </c>
      <c r="DW148" s="97">
        <v>7.4090152048989064E-4</v>
      </c>
      <c r="DX148" s="97">
        <v>5.5469504317387746E-4</v>
      </c>
      <c r="DY148" s="97">
        <v>6.3847239024529935E-4</v>
      </c>
      <c r="DZ148" s="97">
        <v>1.4114147383007751E-3</v>
      </c>
      <c r="EA148" s="97">
        <v>4.9189496812025062E-4</v>
      </c>
      <c r="EB148" s="97">
        <v>9.3828032381607063E-4</v>
      </c>
      <c r="EC148" s="97">
        <v>8.7750900967094791E-4</v>
      </c>
      <c r="ED148" s="97">
        <v>8.666566955535639E-4</v>
      </c>
      <c r="EE148" s="97">
        <v>3.6095259990061336E-3</v>
      </c>
      <c r="EF148" s="97">
        <v>5.8746123740764022E-3</v>
      </c>
      <c r="EG148" s="97">
        <v>1.4426163826716531E-3</v>
      </c>
      <c r="EH148" s="97">
        <v>1.7584315597847751E-3</v>
      </c>
      <c r="EI148" s="97">
        <v>1.5527333665081382E-3</v>
      </c>
      <c r="EJ148" s="97">
        <v>1.4452432149590344E-3</v>
      </c>
      <c r="EK148" s="97">
        <v>3.380946074587908E-3</v>
      </c>
      <c r="EL148" s="97">
        <v>2.0224546811209825E-3</v>
      </c>
      <c r="EM148" s="97">
        <v>2.2836318849284555E-3</v>
      </c>
      <c r="EN148" s="97">
        <v>2.4621020943986069E-3</v>
      </c>
      <c r="EO148" s="97">
        <v>1.0020390859272046</v>
      </c>
      <c r="EP148" s="97">
        <v>7.8312078503018343E-4</v>
      </c>
      <c r="EQ148" s="97">
        <v>5.4364269614073154E-4</v>
      </c>
      <c r="ER148" s="97">
        <v>2.841208880707572E-3</v>
      </c>
      <c r="ES148" s="97">
        <v>3.8204410479930275E-3</v>
      </c>
      <c r="ET148" s="97">
        <v>1.8624602339263423E-3</v>
      </c>
      <c r="EU148" s="97">
        <v>3.7331157143013984E-3</v>
      </c>
      <c r="EV148" s="97">
        <v>7.9428832867337441E-4</v>
      </c>
      <c r="EW148" s="97">
        <v>5.1524047943965574E-3</v>
      </c>
      <c r="EX148" s="97">
        <v>5.9482551654411271E-4</v>
      </c>
      <c r="EY148" s="97">
        <v>4.7720933487078159E-3</v>
      </c>
      <c r="EZ148" s="97">
        <v>8.9290626627214697E-4</v>
      </c>
      <c r="FA148" s="97">
        <v>1.1854528721375905E-3</v>
      </c>
      <c r="FB148" s="97">
        <v>9.4777626662227396E-4</v>
      </c>
      <c r="FC148" s="97">
        <v>1.4739107637332682E-3</v>
      </c>
      <c r="FD148" s="97">
        <v>1.0092356404480505E-3</v>
      </c>
      <c r="FE148" s="97">
        <v>5.4165774665050083E-4</v>
      </c>
      <c r="FF148" s="97">
        <v>1.7425978547867822E-3</v>
      </c>
      <c r="FG148" s="97">
        <v>2.2323293058294272E-3</v>
      </c>
      <c r="FH148" s="97">
        <v>7.7006873137739956E-4</v>
      </c>
      <c r="FI148" s="97">
        <v>2.3147997198072348E-3</v>
      </c>
      <c r="FJ148" s="97">
        <v>6.672217413323118E-4</v>
      </c>
      <c r="FK148" s="97">
        <v>1.6743440227482813E-3</v>
      </c>
      <c r="FL148" s="97">
        <v>5.1990844262016797E-4</v>
      </c>
      <c r="FM148" s="97">
        <v>5.5568624642131164E-4</v>
      </c>
      <c r="FN148" s="97">
        <v>7.9677552727629934E-4</v>
      </c>
      <c r="FO148" s="97">
        <v>1.5075614061489931E-3</v>
      </c>
      <c r="FP148" s="97">
        <v>1.0086634978152299E-3</v>
      </c>
      <c r="FQ148" s="97">
        <v>2.4129287175989702E-3</v>
      </c>
      <c r="FR148" s="97">
        <v>4.1015648426754219E-3</v>
      </c>
      <c r="FS148" s="97">
        <v>7.464469146226874E-3</v>
      </c>
      <c r="FT148" s="97">
        <v>7.3443985905401177E-4</v>
      </c>
      <c r="FU148" s="97">
        <v>3.4080125003999972E-4</v>
      </c>
      <c r="FV148" s="97">
        <v>1.1749562159433628E-3</v>
      </c>
      <c r="FW148" s="97">
        <v>2.7535437794553474E-4</v>
      </c>
      <c r="FX148" s="97">
        <v>8.2316412532180885E-3</v>
      </c>
      <c r="FY148" s="97">
        <v>6.6945067651667583E-3</v>
      </c>
      <c r="FZ148" s="97">
        <v>3.4080146418500852E-3</v>
      </c>
      <c r="GA148" s="97">
        <v>7.3179053847157241E-3</v>
      </c>
      <c r="GB148" s="97">
        <v>5.7682317631620504E-3</v>
      </c>
      <c r="GC148" s="97">
        <v>1.0640566308124494E-2</v>
      </c>
      <c r="GD148" s="97">
        <v>8.2462368435413918E-3</v>
      </c>
      <c r="GE148" s="97">
        <v>1.3359167823245996E-3</v>
      </c>
      <c r="GF148" s="97">
        <v>1.7066997387039711E-3</v>
      </c>
      <c r="GG148" s="97">
        <v>5.1064744237841048E-3</v>
      </c>
      <c r="GH148" s="97">
        <v>9.2668215021766097E-4</v>
      </c>
      <c r="GI148" s="97">
        <v>7.9764411842897336E-4</v>
      </c>
      <c r="GJ148" s="97">
        <v>2.6748181079521496E-3</v>
      </c>
      <c r="GK148" s="97">
        <v>1.2507581827169557E-3</v>
      </c>
      <c r="GL148" s="97">
        <v>6.8552438290506027E-4</v>
      </c>
      <c r="GM148" s="97">
        <v>5.0208473078589748E-4</v>
      </c>
      <c r="GN148" s="97">
        <v>1.2360877667281524E-3</v>
      </c>
      <c r="GO148" s="97">
        <v>3.3328400695376888E-4</v>
      </c>
      <c r="GP148" s="97">
        <v>4.0776538567834818E-4</v>
      </c>
      <c r="GQ148" s="97">
        <v>5.2953936251747826E-4</v>
      </c>
      <c r="GR148" s="97">
        <v>4.4277899773600363E-4</v>
      </c>
      <c r="GS148" s="97">
        <v>7.2357914933399582E-4</v>
      </c>
      <c r="GT148" s="97">
        <v>2.7224936868451696E-4</v>
      </c>
      <c r="GU148" s="97">
        <v>2.8274324974111691E-4</v>
      </c>
      <c r="GV148" s="97">
        <v>2.8310145051193381E-4</v>
      </c>
      <c r="GW148" s="97">
        <v>6.6752841620423256E-4</v>
      </c>
      <c r="GX148" s="97">
        <v>4.2155696168193063E-3</v>
      </c>
      <c r="GY148" s="97">
        <v>5.3966597779760866E-4</v>
      </c>
      <c r="GZ148" s="97">
        <v>4.3305363991395947E-4</v>
      </c>
      <c r="HA148" s="97">
        <v>3.8548513006793242E-4</v>
      </c>
      <c r="HB148" s="97">
        <v>4.334107872824272E-4</v>
      </c>
      <c r="HC148" s="97">
        <v>4.1031817438760213E-4</v>
      </c>
      <c r="HD148" s="97">
        <v>3.0614502646595016E-4</v>
      </c>
      <c r="HE148" s="97">
        <v>4.7095988883505397E-4</v>
      </c>
      <c r="HF148" s="97">
        <v>4.2697252157832525E-4</v>
      </c>
      <c r="HG148" s="97">
        <v>5.7481055362356803E-4</v>
      </c>
      <c r="HH148" s="97">
        <v>1.4179112248833132E-4</v>
      </c>
      <c r="HI148" s="97">
        <v>4.2146596546672121E-4</v>
      </c>
      <c r="HJ148" s="97">
        <v>5.7323251102220406E-4</v>
      </c>
      <c r="HK148" s="97">
        <v>3.0873204822700587E-4</v>
      </c>
      <c r="HL148" s="97">
        <v>3.5115662214290624E-4</v>
      </c>
      <c r="HM148" s="97">
        <v>1.3087088612645241E-3</v>
      </c>
      <c r="HN148" s="97">
        <v>3.7464820676577083E-5</v>
      </c>
      <c r="HO148" s="97">
        <v>1.9501603464303234E-4</v>
      </c>
      <c r="HP148" s="97">
        <v>4.8835480218362474E-4</v>
      </c>
      <c r="HQ148" s="97">
        <v>5.3244523649485689E-4</v>
      </c>
      <c r="HR148" s="97">
        <v>5.4512463302076441E-4</v>
      </c>
      <c r="HS148" s="97">
        <v>6.3630208985715594E-4</v>
      </c>
      <c r="HT148" s="97">
        <v>4.1547169090611107E-4</v>
      </c>
      <c r="HU148" s="97">
        <v>5.9815246278437052E-4</v>
      </c>
      <c r="HV148" s="97">
        <v>5.8719831744465784E-4</v>
      </c>
      <c r="HW148" s="97">
        <v>5.373898603019075E-4</v>
      </c>
      <c r="HX148" s="97">
        <v>9.3524259692323694E-4</v>
      </c>
      <c r="HY148" s="97">
        <v>2.3750407460850775E-3</v>
      </c>
      <c r="HZ148" s="97">
        <v>1.1251512065024484E-3</v>
      </c>
      <c r="IA148" s="97">
        <v>1.2857824443456406E-3</v>
      </c>
      <c r="IB148" s="97">
        <v>4.8367680244396864E-4</v>
      </c>
      <c r="IC148" s="97">
        <v>4.3803854520302712E-4</v>
      </c>
      <c r="ID148" s="97">
        <v>1.4138132572807612E-3</v>
      </c>
      <c r="IE148" s="97">
        <v>7.8214719966892871E-4</v>
      </c>
      <c r="IF148" s="97">
        <v>2.7843515359326503E-3</v>
      </c>
      <c r="IG148" s="97">
        <v>2.3453174017047792E-3</v>
      </c>
      <c r="IH148" s="98">
        <v>4.1694712207577498E-4</v>
      </c>
      <c r="II148" s="91"/>
    </row>
    <row r="149" spans="1:243" x14ac:dyDescent="0.3">
      <c r="A149" s="115" t="s">
        <v>398</v>
      </c>
      <c r="B149" s="119" t="s">
        <v>145</v>
      </c>
      <c r="C149" s="97">
        <v>3.8048841178680898E-4</v>
      </c>
      <c r="D149" s="97">
        <v>4.4556572378807243E-4</v>
      </c>
      <c r="E149" s="97">
        <v>1.4368569786576431E-4</v>
      </c>
      <c r="F149" s="97">
        <v>6.3782576971852412E-4</v>
      </c>
      <c r="G149" s="97">
        <v>2.8108897941451941E-4</v>
      </c>
      <c r="H149" s="97">
        <v>2.0012612801534462E-4</v>
      </c>
      <c r="I149" s="97">
        <v>3.8719526896621693E-4</v>
      </c>
      <c r="J149" s="97">
        <v>8.1463456932645437E-5</v>
      </c>
      <c r="K149" s="97">
        <v>1.3956859597669629E-4</v>
      </c>
      <c r="L149" s="97">
        <v>5.894793299151505E-4</v>
      </c>
      <c r="M149" s="97">
        <v>2.6318143351731929E-4</v>
      </c>
      <c r="N149" s="97">
        <v>2.18192810509092E-4</v>
      </c>
      <c r="O149" s="97">
        <v>7.5793291875507496E-4</v>
      </c>
      <c r="P149" s="97">
        <v>5.8053245561751131E-4</v>
      </c>
      <c r="Q149" s="97">
        <v>2.0847243903427559E-4</v>
      </c>
      <c r="R149" s="97">
        <v>2.5182260660192111E-4</v>
      </c>
      <c r="S149" s="97">
        <v>4.7787299710184798E-4</v>
      </c>
      <c r="T149" s="97">
        <v>4.2239084179552704E-3</v>
      </c>
      <c r="U149" s="97">
        <v>6.4119965380314209E-5</v>
      </c>
      <c r="V149" s="97">
        <v>2.5301205852612887E-4</v>
      </c>
      <c r="W149" s="97">
        <v>3.0040914665469074E-4</v>
      </c>
      <c r="X149" s="97">
        <v>2.9760842082506884E-4</v>
      </c>
      <c r="Y149" s="97">
        <v>3.0373744349127457E-4</v>
      </c>
      <c r="Z149" s="97">
        <v>3.5609487636346861E-4</v>
      </c>
      <c r="AA149" s="97">
        <v>3.2625825552607573E-4</v>
      </c>
      <c r="AB149" s="97">
        <v>2.4836340297941002E-4</v>
      </c>
      <c r="AC149" s="97">
        <v>3.5131617517879764E-4</v>
      </c>
      <c r="AD149" s="97">
        <v>2.4917963429769757E-4</v>
      </c>
      <c r="AE149" s="97">
        <v>2.062327528716462E-4</v>
      </c>
      <c r="AF149" s="97">
        <v>2.326871194416399E-4</v>
      </c>
      <c r="AG149" s="97">
        <v>1.7538076126908075E-4</v>
      </c>
      <c r="AH149" s="97">
        <v>3.4117103301276725E-4</v>
      </c>
      <c r="AI149" s="97">
        <v>1.723229356896212E-3</v>
      </c>
      <c r="AJ149" s="97">
        <v>1.8469767561360588E-4</v>
      </c>
      <c r="AK149" s="97">
        <v>3.2744635387889538E-4</v>
      </c>
      <c r="AL149" s="97">
        <v>1.8300473675071905E-3</v>
      </c>
      <c r="AM149" s="97">
        <v>8.7268387493950146E-4</v>
      </c>
      <c r="AN149" s="97">
        <v>8.982583648710964E-3</v>
      </c>
      <c r="AO149" s="97">
        <v>1.6809530906408991E-3</v>
      </c>
      <c r="AP149" s="97">
        <v>5.5291232872926744E-3</v>
      </c>
      <c r="AQ149" s="97">
        <v>5.3395911106389948E-4</v>
      </c>
      <c r="AR149" s="97">
        <v>1.2375908453964393E-3</v>
      </c>
      <c r="AS149" s="97">
        <v>1.8989516146435319E-3</v>
      </c>
      <c r="AT149" s="97">
        <v>1.8514096373362593E-3</v>
      </c>
      <c r="AU149" s="97">
        <v>2.8582107656471812E-4</v>
      </c>
      <c r="AV149" s="97">
        <v>3.4049627115631195E-4</v>
      </c>
      <c r="AW149" s="97">
        <v>4.4866401054221888E-4</v>
      </c>
      <c r="AX149" s="97">
        <v>4.12890710845842E-4</v>
      </c>
      <c r="AY149" s="97">
        <v>4.7456965262516999E-4</v>
      </c>
      <c r="AZ149" s="97">
        <v>7.8942898767167091E-4</v>
      </c>
      <c r="BA149" s="97">
        <v>7.1629295799660749E-4</v>
      </c>
      <c r="BB149" s="97">
        <v>5.5250454370726573E-4</v>
      </c>
      <c r="BC149" s="97">
        <v>4.6259230557496253E-4</v>
      </c>
      <c r="BD149" s="97">
        <v>2.61010697366822E-4</v>
      </c>
      <c r="BE149" s="97">
        <v>5.5259788427828975E-4</v>
      </c>
      <c r="BF149" s="97">
        <v>5.2167554273393807E-4</v>
      </c>
      <c r="BG149" s="97">
        <v>3.7048422790470056E-4</v>
      </c>
      <c r="BH149" s="97">
        <v>3.9170032931369538E-4</v>
      </c>
      <c r="BI149" s="97">
        <v>2.5761190301998657E-4</v>
      </c>
      <c r="BJ149" s="97">
        <v>4.7940388465226544E-4</v>
      </c>
      <c r="BK149" s="97">
        <v>5.7271051203201394E-4</v>
      </c>
      <c r="BL149" s="97">
        <v>8.4669560757135928E-4</v>
      </c>
      <c r="BM149" s="97">
        <v>6.8979597212288945E-4</v>
      </c>
      <c r="BN149" s="97">
        <v>4.0719945069551451E-4</v>
      </c>
      <c r="BO149" s="97">
        <v>2.907436093041766E-4</v>
      </c>
      <c r="BP149" s="97">
        <v>5.930740515382374E-4</v>
      </c>
      <c r="BQ149" s="97">
        <v>1.108034124939584E-3</v>
      </c>
      <c r="BR149" s="97">
        <v>6.5022111268440161E-4</v>
      </c>
      <c r="BS149" s="97">
        <v>6.5956458519169606E-4</v>
      </c>
      <c r="BT149" s="97">
        <v>2.4949901911221089E-3</v>
      </c>
      <c r="BU149" s="97">
        <v>1.898765462857661E-3</v>
      </c>
      <c r="BV149" s="97">
        <v>2.5086941978883677E-3</v>
      </c>
      <c r="BW149" s="97">
        <v>2.0200964260521231E-3</v>
      </c>
      <c r="BX149" s="97">
        <v>7.0600326728945432E-4</v>
      </c>
      <c r="BY149" s="97">
        <v>8.4387670700376643E-4</v>
      </c>
      <c r="BZ149" s="97">
        <v>9.8689041258800611E-4</v>
      </c>
      <c r="CA149" s="97">
        <v>1.3036830761328244E-3</v>
      </c>
      <c r="CB149" s="97">
        <v>1.3748326547371791E-3</v>
      </c>
      <c r="CC149" s="97">
        <v>1.00660707436042E-3</v>
      </c>
      <c r="CD149" s="97">
        <v>1.4966921728465463E-3</v>
      </c>
      <c r="CE149" s="97">
        <v>3.5306388486674419E-3</v>
      </c>
      <c r="CF149" s="97">
        <v>9.8389952315467203E-4</v>
      </c>
      <c r="CG149" s="97">
        <v>1.8346389339337433E-3</v>
      </c>
      <c r="CH149" s="97">
        <v>1.0654454180583689E-3</v>
      </c>
      <c r="CI149" s="97">
        <v>2.7477573373665336E-3</v>
      </c>
      <c r="CJ149" s="97">
        <v>9.0218602399949458E-4</v>
      </c>
      <c r="CK149" s="97">
        <v>7.3811227171811206E-4</v>
      </c>
      <c r="CL149" s="97">
        <v>4.1938655458056273E-4</v>
      </c>
      <c r="CM149" s="97">
        <v>9.779204540327172E-4</v>
      </c>
      <c r="CN149" s="97">
        <v>7.113365477705903E-4</v>
      </c>
      <c r="CO149" s="97">
        <v>6.6855754169893209E-4</v>
      </c>
      <c r="CP149" s="97">
        <v>1.0879689038716554E-3</v>
      </c>
      <c r="CQ149" s="97">
        <v>5.0793200332477253E-4</v>
      </c>
      <c r="CR149" s="97">
        <v>3.4824026564824737E-3</v>
      </c>
      <c r="CS149" s="97">
        <v>9.9837587728444726E-4</v>
      </c>
      <c r="CT149" s="97">
        <v>9.4142582849992737E-4</v>
      </c>
      <c r="CU149" s="97">
        <v>1.8385660524235677E-3</v>
      </c>
      <c r="CV149" s="97">
        <v>7.3243431623907346E-4</v>
      </c>
      <c r="CW149" s="97">
        <v>1.7139436745025776E-3</v>
      </c>
      <c r="CX149" s="97">
        <v>3.461953217174173E-3</v>
      </c>
      <c r="CY149" s="97">
        <v>1.2846744651799757E-3</v>
      </c>
      <c r="CZ149" s="97">
        <v>1.5957560711717844E-3</v>
      </c>
      <c r="DA149" s="97">
        <v>1.4531873401070678E-3</v>
      </c>
      <c r="DB149" s="97">
        <v>1.2952891740212046E-3</v>
      </c>
      <c r="DC149" s="97">
        <v>1.8075221223262132E-3</v>
      </c>
      <c r="DD149" s="97">
        <v>8.3574329948628984E-4</v>
      </c>
      <c r="DE149" s="97">
        <v>4.5113022797371591E-4</v>
      </c>
      <c r="DF149" s="97">
        <v>4.0471159629220662E-4</v>
      </c>
      <c r="DG149" s="97">
        <v>4.1473600166951909E-4</v>
      </c>
      <c r="DH149" s="97">
        <v>2.2760207331905385E-4</v>
      </c>
      <c r="DI149" s="97">
        <v>1.411331369434967E-3</v>
      </c>
      <c r="DJ149" s="97">
        <v>7.3908885968186025E-4</v>
      </c>
      <c r="DK149" s="97">
        <v>5.6231566725172021E-4</v>
      </c>
      <c r="DL149" s="97">
        <v>5.7931667919484877E-4</v>
      </c>
      <c r="DM149" s="97">
        <v>4.9132780588659179E-4</v>
      </c>
      <c r="DN149" s="97">
        <v>7.7382361743581871E-4</v>
      </c>
      <c r="DO149" s="97">
        <v>7.7524426014596252E-4</v>
      </c>
      <c r="DP149" s="97">
        <v>4.8199298337919387E-4</v>
      </c>
      <c r="DQ149" s="97">
        <v>1.1950747950980401E-3</v>
      </c>
      <c r="DR149" s="97">
        <v>6.4999398133432453E-4</v>
      </c>
      <c r="DS149" s="97">
        <v>1.0474045840504153E-3</v>
      </c>
      <c r="DT149" s="97">
        <v>9.7582991790878273E-4</v>
      </c>
      <c r="DU149" s="97">
        <v>1.6228971671168758E-3</v>
      </c>
      <c r="DV149" s="97">
        <v>8.2014737515398602E-4</v>
      </c>
      <c r="DW149" s="97">
        <v>1.4094892420932589E-3</v>
      </c>
      <c r="DX149" s="97">
        <v>8.9780400478997678E-4</v>
      </c>
      <c r="DY149" s="97">
        <v>1.3826244559945644E-3</v>
      </c>
      <c r="DZ149" s="97">
        <v>6.5544382982999977E-3</v>
      </c>
      <c r="EA149" s="97">
        <v>1.7960521384673147E-3</v>
      </c>
      <c r="EB149" s="97">
        <v>3.2301893529552185E-3</v>
      </c>
      <c r="EC149" s="97">
        <v>4.1623979609222402E-3</v>
      </c>
      <c r="ED149" s="97">
        <v>5.6402612350456268E-3</v>
      </c>
      <c r="EE149" s="97">
        <v>4.4506378203021807E-3</v>
      </c>
      <c r="EF149" s="97">
        <v>3.8528035693478881E-2</v>
      </c>
      <c r="EG149" s="97">
        <v>4.7577634310627679E-3</v>
      </c>
      <c r="EH149" s="97">
        <v>2.3793293327743818E-2</v>
      </c>
      <c r="EI149" s="97">
        <v>1.7942808209549892E-3</v>
      </c>
      <c r="EJ149" s="97">
        <v>2.0497611913784025E-3</v>
      </c>
      <c r="EK149" s="97">
        <v>1.8472743045679905E-3</v>
      </c>
      <c r="EL149" s="97">
        <v>2.0625032725010068E-3</v>
      </c>
      <c r="EM149" s="97">
        <v>2.7321290558031102E-3</v>
      </c>
      <c r="EN149" s="97">
        <v>2.4453619433056181E-3</v>
      </c>
      <c r="EO149" s="97">
        <v>2.3588130989004408E-3</v>
      </c>
      <c r="EP149" s="97">
        <v>1.1959062251277646</v>
      </c>
      <c r="EQ149" s="97">
        <v>1.2680220628465558E-3</v>
      </c>
      <c r="ER149" s="97">
        <v>3.0004361611762139E-3</v>
      </c>
      <c r="ES149" s="97">
        <v>1.2077693527276427E-3</v>
      </c>
      <c r="ET149" s="97">
        <v>9.7048499440962645E-4</v>
      </c>
      <c r="EU149" s="97">
        <v>1.0759115109544985E-3</v>
      </c>
      <c r="EV149" s="97">
        <v>2.2441476391674747E-3</v>
      </c>
      <c r="EW149" s="97">
        <v>5.7423478206326912E-3</v>
      </c>
      <c r="EX149" s="97">
        <v>3.1611214527599973E-3</v>
      </c>
      <c r="EY149" s="97">
        <v>5.8213228784476431E-3</v>
      </c>
      <c r="EZ149" s="97">
        <v>1.5582637646305603E-3</v>
      </c>
      <c r="FA149" s="97">
        <v>4.4040856805144151E-3</v>
      </c>
      <c r="FB149" s="97">
        <v>4.4877156406147841E-3</v>
      </c>
      <c r="FC149" s="97">
        <v>1.6413403812301941E-3</v>
      </c>
      <c r="FD149" s="97">
        <v>1.0233750627917262E-3</v>
      </c>
      <c r="FE149" s="97">
        <v>8.1427864713567012E-4</v>
      </c>
      <c r="FF149" s="97">
        <v>7.8169027578756957E-4</v>
      </c>
      <c r="FG149" s="97">
        <v>1.1076982405121977E-3</v>
      </c>
      <c r="FH149" s="97">
        <v>1.8497638492040297E-3</v>
      </c>
      <c r="FI149" s="97">
        <v>5.3345451051460568E-4</v>
      </c>
      <c r="FJ149" s="97">
        <v>2.6984977443573126E-3</v>
      </c>
      <c r="FK149" s="97">
        <v>4.7687195763128493E-3</v>
      </c>
      <c r="FL149" s="97">
        <v>4.0091134277588144E-3</v>
      </c>
      <c r="FM149" s="97">
        <v>1.6591477181285179E-3</v>
      </c>
      <c r="FN149" s="97">
        <v>1.0089878931646579E-3</v>
      </c>
      <c r="FO149" s="97">
        <v>1.779737139106614E-3</v>
      </c>
      <c r="FP149" s="97">
        <v>1.0524889160068243E-3</v>
      </c>
      <c r="FQ149" s="97">
        <v>2.5559661759020674E-3</v>
      </c>
      <c r="FR149" s="97">
        <v>2.6126360791213572E-3</v>
      </c>
      <c r="FS149" s="97">
        <v>4.7393754898594443E-3</v>
      </c>
      <c r="FT149" s="97">
        <v>1.9573912281717902E-3</v>
      </c>
      <c r="FU149" s="97">
        <v>4.0347177357060869E-4</v>
      </c>
      <c r="FV149" s="97">
        <v>1.2544886619352896E-3</v>
      </c>
      <c r="FW149" s="97">
        <v>6.4765265201318636E-4</v>
      </c>
      <c r="FX149" s="97">
        <v>1.2533853430088014E-3</v>
      </c>
      <c r="FY149" s="97">
        <v>1.5382514744108147E-3</v>
      </c>
      <c r="FZ149" s="97">
        <v>1.1816391422983328E-3</v>
      </c>
      <c r="GA149" s="97">
        <v>8.330239325325732E-4</v>
      </c>
      <c r="GB149" s="97">
        <v>7.0707956953792539E-4</v>
      </c>
      <c r="GC149" s="97">
        <v>1.5059498120433507E-3</v>
      </c>
      <c r="GD149" s="97">
        <v>6.4661195363547414E-4</v>
      </c>
      <c r="GE149" s="97">
        <v>6.4017910399024789E-4</v>
      </c>
      <c r="GF149" s="97">
        <v>1.5423498890312348E-3</v>
      </c>
      <c r="GG149" s="97">
        <v>1.2722153721097078E-3</v>
      </c>
      <c r="GH149" s="97">
        <v>2.2951063027638924E-3</v>
      </c>
      <c r="GI149" s="97">
        <v>1.962986665230908E-3</v>
      </c>
      <c r="GJ149" s="97">
        <v>1.1657603796102478E-3</v>
      </c>
      <c r="GK149" s="97">
        <v>6.9873988498080778E-3</v>
      </c>
      <c r="GL149" s="97">
        <v>4.9452351818367185E-3</v>
      </c>
      <c r="GM149" s="97">
        <v>4.5723793589688656E-3</v>
      </c>
      <c r="GN149" s="97">
        <v>6.8606513052295055E-3</v>
      </c>
      <c r="GO149" s="97">
        <v>5.9916524735551273E-4</v>
      </c>
      <c r="GP149" s="97">
        <v>9.7165472660239562E-4</v>
      </c>
      <c r="GQ149" s="97">
        <v>9.4593656264227595E-4</v>
      </c>
      <c r="GR149" s="97">
        <v>6.3610471251246371E-4</v>
      </c>
      <c r="GS149" s="97">
        <v>9.6904538555563026E-4</v>
      </c>
      <c r="GT149" s="97">
        <v>1.5908327823277097E-3</v>
      </c>
      <c r="GU149" s="97">
        <v>1.1223549920642327E-3</v>
      </c>
      <c r="GV149" s="97">
        <v>1.6889876907177693E-3</v>
      </c>
      <c r="GW149" s="97">
        <v>2.3826703639371013E-3</v>
      </c>
      <c r="GX149" s="97">
        <v>5.3731679917534579E-3</v>
      </c>
      <c r="GY149" s="97">
        <v>6.5382555708038944E-3</v>
      </c>
      <c r="GZ149" s="97">
        <v>1.3519635156418415E-2</v>
      </c>
      <c r="HA149" s="97">
        <v>3.7069569087409219E-3</v>
      </c>
      <c r="HB149" s="97">
        <v>8.5036658182936781E-3</v>
      </c>
      <c r="HC149" s="97">
        <v>1.1289391403948024E-3</v>
      </c>
      <c r="HD149" s="97">
        <v>3.0103183571014332E-3</v>
      </c>
      <c r="HE149" s="97">
        <v>4.591829376141175E-3</v>
      </c>
      <c r="HF149" s="97">
        <v>5.4405353123989628E-2</v>
      </c>
      <c r="HG149" s="97">
        <v>9.880511579236733E-3</v>
      </c>
      <c r="HH149" s="97">
        <v>2.6588643373270222E-3</v>
      </c>
      <c r="HI149" s="97">
        <v>7.6488521233274744E-3</v>
      </c>
      <c r="HJ149" s="97">
        <v>3.289625351087351E-3</v>
      </c>
      <c r="HK149" s="97">
        <v>6.3328468055075084E-3</v>
      </c>
      <c r="HL149" s="97">
        <v>6.2046898766991059E-3</v>
      </c>
      <c r="HM149" s="97">
        <v>5.6226669108209145E-3</v>
      </c>
      <c r="HN149" s="97">
        <v>2.6283309668890761E-4</v>
      </c>
      <c r="HO149" s="97">
        <v>7.1587692543161768E-4</v>
      </c>
      <c r="HP149" s="97">
        <v>2.5259096680030384E-4</v>
      </c>
      <c r="HQ149" s="97">
        <v>5.632579896828326E-4</v>
      </c>
      <c r="HR149" s="97">
        <v>1.0807039797806435E-3</v>
      </c>
      <c r="HS149" s="97">
        <v>1.1874486591780531E-3</v>
      </c>
      <c r="HT149" s="97">
        <v>7.7667050091274675E-4</v>
      </c>
      <c r="HU149" s="97">
        <v>1.1237940088582332E-3</v>
      </c>
      <c r="HV149" s="97">
        <v>1.0570241342633998E-3</v>
      </c>
      <c r="HW149" s="97">
        <v>2.9315142422380687E-3</v>
      </c>
      <c r="HX149" s="97">
        <v>7.8331816012612305E-4</v>
      </c>
      <c r="HY149" s="97">
        <v>6.0621653878751062E-4</v>
      </c>
      <c r="HZ149" s="97">
        <v>1.1690216034141358E-3</v>
      </c>
      <c r="IA149" s="97">
        <v>1.2402219382317073E-3</v>
      </c>
      <c r="IB149" s="97">
        <v>7.4457733943096278E-4</v>
      </c>
      <c r="IC149" s="97">
        <v>2.235052338341642E-4</v>
      </c>
      <c r="ID149" s="97">
        <v>5.9688691902146204E-4</v>
      </c>
      <c r="IE149" s="97">
        <v>5.8362110883159986E-4</v>
      </c>
      <c r="IF149" s="97">
        <v>7.6412664933406878E-4</v>
      </c>
      <c r="IG149" s="97">
        <v>4.7979436670468698E-4</v>
      </c>
      <c r="IH149" s="98">
        <v>1.0735055446911772E-4</v>
      </c>
      <c r="II149" s="91"/>
    </row>
    <row r="150" spans="1:243" x14ac:dyDescent="0.3">
      <c r="A150" s="115" t="s">
        <v>399</v>
      </c>
      <c r="B150" s="119" t="s">
        <v>146</v>
      </c>
      <c r="C150" s="97">
        <v>5.7618413180126645E-5</v>
      </c>
      <c r="D150" s="97">
        <v>8.8927407188363157E-5</v>
      </c>
      <c r="E150" s="97">
        <v>2.2226814270382445E-5</v>
      </c>
      <c r="F150" s="97">
        <v>1.8295879234523466E-4</v>
      </c>
      <c r="G150" s="97">
        <v>1.4730094922409359E-4</v>
      </c>
      <c r="H150" s="97">
        <v>9.2558492530218125E-5</v>
      </c>
      <c r="I150" s="97">
        <v>5.1443552696035648E-5</v>
      </c>
      <c r="J150" s="97">
        <v>2.8055154488161523E-5</v>
      </c>
      <c r="K150" s="97">
        <v>1.1230136056872333E-5</v>
      </c>
      <c r="L150" s="97">
        <v>7.7585396213527614E-5</v>
      </c>
      <c r="M150" s="97">
        <v>3.7015606156069976E-5</v>
      </c>
      <c r="N150" s="97">
        <v>4.8451242303150852E-5</v>
      </c>
      <c r="O150" s="97">
        <v>1.1647726700031773E-4</v>
      </c>
      <c r="P150" s="97">
        <v>8.3692987409093994E-5</v>
      </c>
      <c r="Q150" s="97">
        <v>4.2276334618794519E-5</v>
      </c>
      <c r="R150" s="97">
        <v>3.5874995873792748E-5</v>
      </c>
      <c r="S150" s="97">
        <v>6.8620482521944442E-5</v>
      </c>
      <c r="T150" s="97">
        <v>1.0778523374783849E-4</v>
      </c>
      <c r="U150" s="97">
        <v>9.9731153026635428E-6</v>
      </c>
      <c r="V150" s="97">
        <v>3.6440691724510587E-5</v>
      </c>
      <c r="W150" s="97">
        <v>1.1668886458027005E-4</v>
      </c>
      <c r="X150" s="97">
        <v>1.0228238650254117E-4</v>
      </c>
      <c r="Y150" s="97">
        <v>1.0221652397402966E-4</v>
      </c>
      <c r="Z150" s="97">
        <v>9.7220257620764179E-5</v>
      </c>
      <c r="AA150" s="97">
        <v>2.5739577156106352E-4</v>
      </c>
      <c r="AB150" s="97">
        <v>7.6599134678026926E-5</v>
      </c>
      <c r="AC150" s="97">
        <v>2.1103288755488936E-4</v>
      </c>
      <c r="AD150" s="97">
        <v>1.1912755946876311E-4</v>
      </c>
      <c r="AE150" s="97">
        <v>5.9739903479369164E-5</v>
      </c>
      <c r="AF150" s="97">
        <v>1.0432414390438752E-4</v>
      </c>
      <c r="AG150" s="97">
        <v>1.3847264049433186E-4</v>
      </c>
      <c r="AH150" s="97">
        <v>1.2991137719208133E-4</v>
      </c>
      <c r="AI150" s="97">
        <v>2.6683914656255403E-4</v>
      </c>
      <c r="AJ150" s="97">
        <v>3.1334473121926187E-5</v>
      </c>
      <c r="AK150" s="97">
        <v>9.7910571796021911E-5</v>
      </c>
      <c r="AL150" s="97">
        <v>4.9836318324219706E-4</v>
      </c>
      <c r="AM150" s="97">
        <v>6.6863493924706541E-4</v>
      </c>
      <c r="AN150" s="97">
        <v>1.2352925703996165E-4</v>
      </c>
      <c r="AO150" s="97">
        <v>1.5739234327119076E-4</v>
      </c>
      <c r="AP150" s="97">
        <v>2.895600923261687E-4</v>
      </c>
      <c r="AQ150" s="97">
        <v>4.8870271037944473E-5</v>
      </c>
      <c r="AR150" s="97">
        <v>1.1520602235497678E-4</v>
      </c>
      <c r="AS150" s="97">
        <v>2.7398324063032344E-4</v>
      </c>
      <c r="AT150" s="97">
        <v>1.4798214062687829E-4</v>
      </c>
      <c r="AU150" s="97">
        <v>1.3692235797504887E-4</v>
      </c>
      <c r="AV150" s="97">
        <v>1.699509826478216E-4</v>
      </c>
      <c r="AW150" s="97">
        <v>1.4639063515352107E-4</v>
      </c>
      <c r="AX150" s="97">
        <v>1.6268444160389857E-4</v>
      </c>
      <c r="AY150" s="97">
        <v>1.8915738187243473E-4</v>
      </c>
      <c r="AZ150" s="97">
        <v>3.4944798983136896E-4</v>
      </c>
      <c r="BA150" s="97">
        <v>3.1551456620924846E-4</v>
      </c>
      <c r="BB150" s="97">
        <v>2.2994197714476899E-4</v>
      </c>
      <c r="BC150" s="97">
        <v>1.7716687150639754E-4</v>
      </c>
      <c r="BD150" s="97">
        <v>4.8322654167149455E-5</v>
      </c>
      <c r="BE150" s="97">
        <v>2.0341875333362811E-4</v>
      </c>
      <c r="BF150" s="97">
        <v>1.7810826582948365E-4</v>
      </c>
      <c r="BG150" s="97">
        <v>1.3668744410235456E-4</v>
      </c>
      <c r="BH150" s="97">
        <v>1.4640605416435282E-4</v>
      </c>
      <c r="BI150" s="97">
        <v>7.1068931384260628E-5</v>
      </c>
      <c r="BJ150" s="97">
        <v>1.3389522040208892E-4</v>
      </c>
      <c r="BK150" s="97">
        <v>2.269772070552437E-4</v>
      </c>
      <c r="BL150" s="97">
        <v>3.9993387901695422E-4</v>
      </c>
      <c r="BM150" s="97">
        <v>1.9519361408574563E-4</v>
      </c>
      <c r="BN150" s="97">
        <v>1.4147579460453263E-4</v>
      </c>
      <c r="BO150" s="97">
        <v>1.0680299135121444E-4</v>
      </c>
      <c r="BP150" s="97">
        <v>2.4049957336235128E-4</v>
      </c>
      <c r="BQ150" s="97">
        <v>3.2621280207246556E-4</v>
      </c>
      <c r="BR150" s="97">
        <v>2.6504939083382782E-4</v>
      </c>
      <c r="BS150" s="97">
        <v>1.6113609727891375E-4</v>
      </c>
      <c r="BT150" s="97">
        <v>3.8658029467766403E-4</v>
      </c>
      <c r="BU150" s="97">
        <v>4.0673562387135136E-4</v>
      </c>
      <c r="BV150" s="97">
        <v>3.3900483541631063E-4</v>
      </c>
      <c r="BW150" s="97">
        <v>6.5108826311967055E-4</v>
      </c>
      <c r="BX150" s="97">
        <v>2.4080572760262777E-4</v>
      </c>
      <c r="BY150" s="97">
        <v>1.5218726974821015E-4</v>
      </c>
      <c r="BZ150" s="97">
        <v>3.4346446664666329E-4</v>
      </c>
      <c r="CA150" s="97">
        <v>3.0274657851983561E-4</v>
      </c>
      <c r="CB150" s="97">
        <v>2.2134099955633982E-4</v>
      </c>
      <c r="CC150" s="97">
        <v>2.7563550160000636E-4</v>
      </c>
      <c r="CD150" s="97">
        <v>3.8540605123045003E-4</v>
      </c>
      <c r="CE150" s="97">
        <v>1.5042509212383689E-4</v>
      </c>
      <c r="CF150" s="97">
        <v>1.8099335094778023E-4</v>
      </c>
      <c r="CG150" s="97">
        <v>2.9758048562321751E-4</v>
      </c>
      <c r="CH150" s="97">
        <v>1.7283826888051505E-4</v>
      </c>
      <c r="CI150" s="97">
        <v>1.8850865346989925E-4</v>
      </c>
      <c r="CJ150" s="97">
        <v>2.6045649820364268E-4</v>
      </c>
      <c r="CK150" s="97">
        <v>2.688623673933238E-4</v>
      </c>
      <c r="CL150" s="97">
        <v>1.073157441337432E-4</v>
      </c>
      <c r="CM150" s="97">
        <v>3.0117425504247599E-4</v>
      </c>
      <c r="CN150" s="97">
        <v>2.3660240441339018E-4</v>
      </c>
      <c r="CO150" s="97">
        <v>3.087910671250284E-4</v>
      </c>
      <c r="CP150" s="97">
        <v>6.4695989080400826E-4</v>
      </c>
      <c r="CQ150" s="97">
        <v>3.9510634056267062E-4</v>
      </c>
      <c r="CR150" s="97">
        <v>5.2285439392305564E-4</v>
      </c>
      <c r="CS150" s="97">
        <v>1.2842949024931971E-4</v>
      </c>
      <c r="CT150" s="97">
        <v>1.1894843341105183E-4</v>
      </c>
      <c r="CU150" s="97">
        <v>1.8823739898974682E-4</v>
      </c>
      <c r="CV150" s="97">
        <v>8.9731224433013175E-5</v>
      </c>
      <c r="CW150" s="97">
        <v>1.5999136089118511E-4</v>
      </c>
      <c r="CX150" s="97">
        <v>5.0240581955059973E-4</v>
      </c>
      <c r="CY150" s="97">
        <v>5.8853583999296944E-4</v>
      </c>
      <c r="CZ150" s="97">
        <v>3.6909682087208885E-4</v>
      </c>
      <c r="DA150" s="97">
        <v>3.0879473044714069E-4</v>
      </c>
      <c r="DB150" s="97">
        <v>4.9449371512514187E-4</v>
      </c>
      <c r="DC150" s="97">
        <v>7.6284358048594114E-4</v>
      </c>
      <c r="DD150" s="97">
        <v>2.7558244294199988E-4</v>
      </c>
      <c r="DE150" s="97">
        <v>5.8618346098084958E-5</v>
      </c>
      <c r="DF150" s="97">
        <v>5.2668605659808843E-5</v>
      </c>
      <c r="DG150" s="97">
        <v>2.6614844999929321E-4</v>
      </c>
      <c r="DH150" s="97">
        <v>8.0269485369971835E-5</v>
      </c>
      <c r="DI150" s="97">
        <v>1.7214974974224048E-4</v>
      </c>
      <c r="DJ150" s="97">
        <v>4.5374315401958387E-4</v>
      </c>
      <c r="DK150" s="97">
        <v>2.4145311751099205E-4</v>
      </c>
      <c r="DL150" s="97">
        <v>2.0515112001792999E-4</v>
      </c>
      <c r="DM150" s="97">
        <v>1.4752044228155597E-4</v>
      </c>
      <c r="DN150" s="97">
        <v>2.7854110918401441E-4</v>
      </c>
      <c r="DO150" s="97">
        <v>3.756565179804981E-4</v>
      </c>
      <c r="DP150" s="97">
        <v>1.3495437949117501E-4</v>
      </c>
      <c r="DQ150" s="97">
        <v>4.9101385498997183E-4</v>
      </c>
      <c r="DR150" s="97">
        <v>4.7907549858557493E-4</v>
      </c>
      <c r="DS150" s="97">
        <v>6.2909293693433875E-4</v>
      </c>
      <c r="DT150" s="97">
        <v>4.7125017102781961E-4</v>
      </c>
      <c r="DU150" s="97">
        <v>4.5124712607850614E-4</v>
      </c>
      <c r="DV150" s="97">
        <v>2.7816282957086457E-4</v>
      </c>
      <c r="DW150" s="97">
        <v>3.6389214693555546E-4</v>
      </c>
      <c r="DX150" s="97">
        <v>5.9539037717075514E-4</v>
      </c>
      <c r="DY150" s="97">
        <v>6.6676929855351025E-4</v>
      </c>
      <c r="DZ150" s="97">
        <v>5.4541995579468602E-4</v>
      </c>
      <c r="EA150" s="97">
        <v>5.9618625341826496E-4</v>
      </c>
      <c r="EB150" s="97">
        <v>6.1703529708804822E-4</v>
      </c>
      <c r="EC150" s="97">
        <v>4.9033517128616987E-4</v>
      </c>
      <c r="ED150" s="97">
        <v>5.514673821584217E-4</v>
      </c>
      <c r="EE150" s="97">
        <v>7.55189982234732E-4</v>
      </c>
      <c r="EF150" s="97">
        <v>1.1324187036189967E-3</v>
      </c>
      <c r="EG150" s="97">
        <v>6.8773587574590014E-4</v>
      </c>
      <c r="EH150" s="97">
        <v>8.4508917382377746E-4</v>
      </c>
      <c r="EI150" s="97">
        <v>4.0160039020217472E-4</v>
      </c>
      <c r="EJ150" s="97">
        <v>4.6658629402945086E-4</v>
      </c>
      <c r="EK150" s="97">
        <v>3.2486744226999337E-4</v>
      </c>
      <c r="EL150" s="97">
        <v>4.4774232441080133E-4</v>
      </c>
      <c r="EM150" s="97">
        <v>5.1681836378367056E-4</v>
      </c>
      <c r="EN150" s="97">
        <v>1.0543747590665798E-3</v>
      </c>
      <c r="EO150" s="97">
        <v>5.3315015909416799E-4</v>
      </c>
      <c r="EP150" s="97">
        <v>3.9874737591102756E-3</v>
      </c>
      <c r="EQ150" s="97">
        <v>2.1350112765758134</v>
      </c>
      <c r="ER150" s="97">
        <v>1.7969631034971017E-3</v>
      </c>
      <c r="ES150" s="97">
        <v>2.0433835440127257E-3</v>
      </c>
      <c r="ET150" s="97">
        <v>2.0446670390039511E-3</v>
      </c>
      <c r="EU150" s="97">
        <v>1.5979921968498807E-3</v>
      </c>
      <c r="EV150" s="97">
        <v>9.7189059495869749E-3</v>
      </c>
      <c r="EW150" s="97">
        <v>1.0303552327856007E-2</v>
      </c>
      <c r="EX150" s="97">
        <v>1.2766267235943096E-2</v>
      </c>
      <c r="EY150" s="97">
        <v>5.7330214888996001E-3</v>
      </c>
      <c r="EZ150" s="97">
        <v>4.7419371341486742E-4</v>
      </c>
      <c r="FA150" s="97">
        <v>6.0372698601344305E-4</v>
      </c>
      <c r="FB150" s="97">
        <v>5.8668847874782559E-4</v>
      </c>
      <c r="FC150" s="97">
        <v>9.3117227698718901E-4</v>
      </c>
      <c r="FD150" s="97">
        <v>4.7123934303469622E-4</v>
      </c>
      <c r="FE150" s="97">
        <v>5.7301547507023723E-2</v>
      </c>
      <c r="FF150" s="97">
        <v>2.351236826426769E-4</v>
      </c>
      <c r="FG150" s="97">
        <v>5.5183076565609984E-4</v>
      </c>
      <c r="FH150" s="97">
        <v>4.4574372045918685E-4</v>
      </c>
      <c r="FI150" s="97">
        <v>3.1624249457137913E-4</v>
      </c>
      <c r="FJ150" s="97">
        <v>2.4339218236828775E-4</v>
      </c>
      <c r="FK150" s="97">
        <v>5.5003332460629867E-4</v>
      </c>
      <c r="FL150" s="97">
        <v>4.1436979256359845E-4</v>
      </c>
      <c r="FM150" s="97">
        <v>1.9898360898634534E-4</v>
      </c>
      <c r="FN150" s="97">
        <v>6.7304146085970281E-4</v>
      </c>
      <c r="FO150" s="97">
        <v>2.5557266481321281E-4</v>
      </c>
      <c r="FP150" s="97">
        <v>1.670192352902728E-4</v>
      </c>
      <c r="FQ150" s="97">
        <v>3.9444135826918205E-4</v>
      </c>
      <c r="FR150" s="97">
        <v>2.1355146752554056E-4</v>
      </c>
      <c r="FS150" s="97">
        <v>3.2109893660696892E-4</v>
      </c>
      <c r="FT150" s="97">
        <v>1.4072260672019156E-3</v>
      </c>
      <c r="FU150" s="97">
        <v>6.0271626171007056E-3</v>
      </c>
      <c r="FV150" s="97">
        <v>2.1754497135418414E-3</v>
      </c>
      <c r="FW150" s="97">
        <v>3.124465482574508E-3</v>
      </c>
      <c r="FX150" s="97">
        <v>1.8442720960578382E-4</v>
      </c>
      <c r="FY150" s="97">
        <v>2.5498034850865556E-4</v>
      </c>
      <c r="FZ150" s="97">
        <v>8.4666884300692892E-3</v>
      </c>
      <c r="GA150" s="97">
        <v>1.9838985824185106E-4</v>
      </c>
      <c r="GB150" s="97">
        <v>2.1828783931220229E-4</v>
      </c>
      <c r="GC150" s="97">
        <v>2.2881875025648028E-4</v>
      </c>
      <c r="GD150" s="97">
        <v>2.0831466201453276E-4</v>
      </c>
      <c r="GE150" s="97">
        <v>2.0882981665117307E-4</v>
      </c>
      <c r="GF150" s="97">
        <v>9.1307989526382023E-4</v>
      </c>
      <c r="GG150" s="97">
        <v>7.8954195226453008E-4</v>
      </c>
      <c r="GH150" s="97">
        <v>5.6896276676203679E-4</v>
      </c>
      <c r="GI150" s="97">
        <v>4.2068465871840186E-3</v>
      </c>
      <c r="GJ150" s="97">
        <v>2.3926794616829376E-4</v>
      </c>
      <c r="GK150" s="97">
        <v>8.7666941208883555E-4</v>
      </c>
      <c r="GL150" s="97">
        <v>1.1107482248569583E-3</v>
      </c>
      <c r="GM150" s="97">
        <v>1.1224352841199179E-3</v>
      </c>
      <c r="GN150" s="97">
        <v>1.9068048583934555E-3</v>
      </c>
      <c r="GO150" s="97">
        <v>9.4044261163296158E-5</v>
      </c>
      <c r="GP150" s="97">
        <v>5.1045709678562007E-4</v>
      </c>
      <c r="GQ150" s="97">
        <v>2.7015880582905452E-4</v>
      </c>
      <c r="GR150" s="97">
        <v>2.0424421576630244E-4</v>
      </c>
      <c r="GS150" s="97">
        <v>2.6395801476568326E-4</v>
      </c>
      <c r="GT150" s="97">
        <v>2.9487850631139471E-4</v>
      </c>
      <c r="GU150" s="97">
        <v>3.3082085161117829E-4</v>
      </c>
      <c r="GV150" s="97">
        <v>2.7714854489526439E-4</v>
      </c>
      <c r="GW150" s="97">
        <v>9.9765470213051296E-4</v>
      </c>
      <c r="GX150" s="97">
        <v>7.0392703291999521E-4</v>
      </c>
      <c r="GY150" s="97">
        <v>7.3513003485721116E-4</v>
      </c>
      <c r="GZ150" s="97">
        <v>4.1906176015976129E-4</v>
      </c>
      <c r="HA150" s="97">
        <v>1.9925048348369834E-2</v>
      </c>
      <c r="HB150" s="97">
        <v>6.3058620626157253E-4</v>
      </c>
      <c r="HC150" s="97">
        <v>7.712611847328207E-4</v>
      </c>
      <c r="HD150" s="97">
        <v>5.1534256248901567E-4</v>
      </c>
      <c r="HE150" s="97">
        <v>6.8152067153035218E-4</v>
      </c>
      <c r="HF150" s="97">
        <v>7.8005048459953716E-4</v>
      </c>
      <c r="HG150" s="97">
        <v>8.2962462614442965E-4</v>
      </c>
      <c r="HH150" s="97">
        <v>2.114928943907108E-4</v>
      </c>
      <c r="HI150" s="97">
        <v>5.5488216140707665E-4</v>
      </c>
      <c r="HJ150" s="97">
        <v>7.4548751702551092E-4</v>
      </c>
      <c r="HK150" s="97">
        <v>4.4531394912137375E-4</v>
      </c>
      <c r="HL150" s="97">
        <v>2.8828688703404675E-3</v>
      </c>
      <c r="HM150" s="97">
        <v>9.6664612027242604E-3</v>
      </c>
      <c r="HN150" s="97">
        <v>2.7599327049415972E-5</v>
      </c>
      <c r="HO150" s="97">
        <v>2.4798779981627796E-4</v>
      </c>
      <c r="HP150" s="97">
        <v>1.7611360805495175E-4</v>
      </c>
      <c r="HQ150" s="97">
        <v>3.8738851606683657E-4</v>
      </c>
      <c r="HR150" s="97">
        <v>4.1249362771163869E-4</v>
      </c>
      <c r="HS150" s="97">
        <v>4.5179706151175894E-4</v>
      </c>
      <c r="HT150" s="97">
        <v>1.6142116792354625E-3</v>
      </c>
      <c r="HU150" s="97">
        <v>3.5838754812255852E-3</v>
      </c>
      <c r="HV150" s="97">
        <v>5.1199408876873064E-4</v>
      </c>
      <c r="HW150" s="97">
        <v>5.0362949539667703E-4</v>
      </c>
      <c r="HX150" s="97">
        <v>4.0694779038146558E-4</v>
      </c>
      <c r="HY150" s="97">
        <v>1.4035203151990699E-3</v>
      </c>
      <c r="HZ150" s="97">
        <v>9.0487264986742531E-4</v>
      </c>
      <c r="IA150" s="97">
        <v>2.4275101004779835E-3</v>
      </c>
      <c r="IB150" s="97">
        <v>2.0218883724780517E-2</v>
      </c>
      <c r="IC150" s="97">
        <v>2.4654439558660532E-4</v>
      </c>
      <c r="ID150" s="97">
        <v>3.3732824859356025E-2</v>
      </c>
      <c r="IE150" s="97">
        <v>1.1627568384695412E-3</v>
      </c>
      <c r="IF150" s="97">
        <v>1.4687951618424469E-3</v>
      </c>
      <c r="IG150" s="97">
        <v>7.845477013216464E-4</v>
      </c>
      <c r="IH150" s="98">
        <v>5.9856592828078385E-4</v>
      </c>
      <c r="II150" s="91"/>
    </row>
    <row r="151" spans="1:243" x14ac:dyDescent="0.3">
      <c r="A151" s="115" t="s">
        <v>400</v>
      </c>
      <c r="B151" s="119" t="s">
        <v>147</v>
      </c>
      <c r="C151" s="97">
        <v>2.9007422709277563E-5</v>
      </c>
      <c r="D151" s="97">
        <v>4.5462270578665342E-5</v>
      </c>
      <c r="E151" s="97">
        <v>1.1247799412474948E-5</v>
      </c>
      <c r="F151" s="97">
        <v>6.6377394240453995E-5</v>
      </c>
      <c r="G151" s="97">
        <v>5.1423921498938467E-5</v>
      </c>
      <c r="H151" s="97">
        <v>1.7309257643571509E-5</v>
      </c>
      <c r="I151" s="97">
        <v>1.6436678598775791E-5</v>
      </c>
      <c r="J151" s="97">
        <v>1.4359117966687983E-5</v>
      </c>
      <c r="K151" s="97">
        <v>5.3836771487924073E-6</v>
      </c>
      <c r="L151" s="97">
        <v>4.2222065113103782E-5</v>
      </c>
      <c r="M151" s="97">
        <v>2.0711570813035374E-5</v>
      </c>
      <c r="N151" s="97">
        <v>2.5513811575175463E-5</v>
      </c>
      <c r="O151" s="97">
        <v>6.4414884650301944E-5</v>
      </c>
      <c r="P151" s="97">
        <v>4.6109189614693049E-5</v>
      </c>
      <c r="Q151" s="97">
        <v>2.3194333047949616E-5</v>
      </c>
      <c r="R151" s="97">
        <v>1.9854875773539476E-5</v>
      </c>
      <c r="S151" s="97">
        <v>3.7921684519933735E-5</v>
      </c>
      <c r="T151" s="97">
        <v>5.3223829065882605E-5</v>
      </c>
      <c r="U151" s="97">
        <v>5.3469063724630969E-6</v>
      </c>
      <c r="V151" s="97">
        <v>2.0000625811119572E-5</v>
      </c>
      <c r="W151" s="97">
        <v>5.5264181241229176E-5</v>
      </c>
      <c r="X151" s="97">
        <v>4.951458558577559E-5</v>
      </c>
      <c r="Y151" s="97">
        <v>4.9308095523158024E-5</v>
      </c>
      <c r="Z151" s="97">
        <v>4.7928243819113817E-5</v>
      </c>
      <c r="AA151" s="97">
        <v>1.4844915140537743E-4</v>
      </c>
      <c r="AB151" s="97">
        <v>3.055627984674976E-5</v>
      </c>
      <c r="AC151" s="97">
        <v>5.4932007093676587E-5</v>
      </c>
      <c r="AD151" s="97">
        <v>5.5044018915543174E-5</v>
      </c>
      <c r="AE151" s="97">
        <v>2.1854085689616323E-5</v>
      </c>
      <c r="AF151" s="97">
        <v>4.5191680083216733E-5</v>
      </c>
      <c r="AG151" s="97">
        <v>2.929748523718676E-5</v>
      </c>
      <c r="AH151" s="97">
        <v>4.9116994453831743E-5</v>
      </c>
      <c r="AI151" s="97">
        <v>1.1671533200093804E-4</v>
      </c>
      <c r="AJ151" s="97">
        <v>1.5976144232327112E-5</v>
      </c>
      <c r="AK151" s="97">
        <v>4.7838189287910553E-5</v>
      </c>
      <c r="AL151" s="97">
        <v>2.4702706868064486E-4</v>
      </c>
      <c r="AM151" s="97">
        <v>4.2199215380993641E-4</v>
      </c>
      <c r="AN151" s="97">
        <v>4.5890828369390683E-5</v>
      </c>
      <c r="AO151" s="97">
        <v>7.5804854535447918E-5</v>
      </c>
      <c r="AP151" s="97">
        <v>1.5283420858672203E-4</v>
      </c>
      <c r="AQ151" s="97">
        <v>2.3903946345207884E-5</v>
      </c>
      <c r="AR151" s="97">
        <v>5.951005595536374E-5</v>
      </c>
      <c r="AS151" s="97">
        <v>1.1099733913592387E-4</v>
      </c>
      <c r="AT151" s="97">
        <v>5.000228780693774E-5</v>
      </c>
      <c r="AU151" s="97">
        <v>7.154941873624433E-5</v>
      </c>
      <c r="AV151" s="97">
        <v>9.4264448302214162E-5</v>
      </c>
      <c r="AW151" s="97">
        <v>8.2760663163105566E-5</v>
      </c>
      <c r="AX151" s="97">
        <v>7.9089878354244103E-5</v>
      </c>
      <c r="AY151" s="97">
        <v>1.038941985623219E-4</v>
      </c>
      <c r="AZ151" s="97">
        <v>2.043523732204417E-4</v>
      </c>
      <c r="BA151" s="97">
        <v>1.6009354484884775E-4</v>
      </c>
      <c r="BB151" s="97">
        <v>1.2666824763186971E-4</v>
      </c>
      <c r="BC151" s="97">
        <v>9.6238591746014706E-5</v>
      </c>
      <c r="BD151" s="97">
        <v>2.4444098017726719E-5</v>
      </c>
      <c r="BE151" s="97">
        <v>1.0973745245155277E-4</v>
      </c>
      <c r="BF151" s="97">
        <v>7.9460004170407334E-5</v>
      </c>
      <c r="BG151" s="97">
        <v>7.4860519774474856E-5</v>
      </c>
      <c r="BH151" s="97">
        <v>8.2472836205004998E-5</v>
      </c>
      <c r="BI151" s="97">
        <v>3.6500921325951741E-5</v>
      </c>
      <c r="BJ151" s="97">
        <v>6.6233583572120411E-5</v>
      </c>
      <c r="BK151" s="97">
        <v>1.3133072124772683E-4</v>
      </c>
      <c r="BL151" s="97">
        <v>2.2501045881069033E-4</v>
      </c>
      <c r="BM151" s="97">
        <v>1.0374086667836493E-4</v>
      </c>
      <c r="BN151" s="97">
        <v>7.8766336245187249E-5</v>
      </c>
      <c r="BO151" s="97">
        <v>5.8662253026208149E-5</v>
      </c>
      <c r="BP151" s="97">
        <v>1.3571886631535461E-4</v>
      </c>
      <c r="BQ151" s="97">
        <v>1.5962026707285485E-4</v>
      </c>
      <c r="BR151" s="97">
        <v>1.2992470692375406E-4</v>
      </c>
      <c r="BS151" s="97">
        <v>7.3963014789095387E-5</v>
      </c>
      <c r="BT151" s="97">
        <v>2.0504110086962089E-4</v>
      </c>
      <c r="BU151" s="97">
        <v>1.9398964191647688E-4</v>
      </c>
      <c r="BV151" s="97">
        <v>1.6262674112195775E-4</v>
      </c>
      <c r="BW151" s="97">
        <v>1.5760079521502014E-4</v>
      </c>
      <c r="BX151" s="97">
        <v>1.4057520913086924E-4</v>
      </c>
      <c r="BY151" s="97">
        <v>7.5056734584675445E-5</v>
      </c>
      <c r="BZ151" s="97">
        <v>2.0941332733366788E-4</v>
      </c>
      <c r="CA151" s="97">
        <v>1.7008441194434989E-4</v>
      </c>
      <c r="CB151" s="97">
        <v>1.2773862788060947E-4</v>
      </c>
      <c r="CC151" s="97">
        <v>1.2702594058609662E-4</v>
      </c>
      <c r="CD151" s="97">
        <v>2.3111402410569919E-4</v>
      </c>
      <c r="CE151" s="97">
        <v>6.1147389180447583E-5</v>
      </c>
      <c r="CF151" s="97">
        <v>9.823057865704875E-5</v>
      </c>
      <c r="CG151" s="97">
        <v>1.6177387574242119E-4</v>
      </c>
      <c r="CH151" s="97">
        <v>1.0525661405468059E-4</v>
      </c>
      <c r="CI151" s="97">
        <v>9.2518303597339133E-5</v>
      </c>
      <c r="CJ151" s="97">
        <v>1.4132585760198425E-4</v>
      </c>
      <c r="CK151" s="97">
        <v>1.5060633565968157E-4</v>
      </c>
      <c r="CL151" s="97">
        <v>6.524741627989263E-5</v>
      </c>
      <c r="CM151" s="97">
        <v>1.6848957690395244E-4</v>
      </c>
      <c r="CN151" s="97">
        <v>1.4388145998330486E-4</v>
      </c>
      <c r="CO151" s="97">
        <v>1.8079960104734732E-4</v>
      </c>
      <c r="CP151" s="97">
        <v>3.8416945001289214E-4</v>
      </c>
      <c r="CQ151" s="97">
        <v>2.3532221165667916E-4</v>
      </c>
      <c r="CR151" s="97">
        <v>2.8717493258251323E-4</v>
      </c>
      <c r="CS151" s="97">
        <v>8.7623558899094212E-5</v>
      </c>
      <c r="CT151" s="97">
        <v>6.7735554194634683E-5</v>
      </c>
      <c r="CU151" s="97">
        <v>1.0489631569801286E-4</v>
      </c>
      <c r="CV151" s="97">
        <v>6.9225798468284833E-5</v>
      </c>
      <c r="CW151" s="97">
        <v>9.5748996021279158E-5</v>
      </c>
      <c r="CX151" s="97">
        <v>3.0873775859090831E-4</v>
      </c>
      <c r="CY151" s="97">
        <v>3.4884853788485636E-4</v>
      </c>
      <c r="CZ151" s="97">
        <v>1.871822417632896E-4</v>
      </c>
      <c r="DA151" s="97">
        <v>1.7033368941091152E-4</v>
      </c>
      <c r="DB151" s="97">
        <v>2.2899195172592214E-4</v>
      </c>
      <c r="DC151" s="97">
        <v>4.3709629575589123E-4</v>
      </c>
      <c r="DD151" s="97">
        <v>1.5274845588963726E-4</v>
      </c>
      <c r="DE151" s="97">
        <v>2.7559073837081338E-5</v>
      </c>
      <c r="DF151" s="97">
        <v>2.4746752256742761E-5</v>
      </c>
      <c r="DG151" s="97">
        <v>1.5719159836686983E-4</v>
      </c>
      <c r="DH151" s="97">
        <v>4.3057073326206013E-5</v>
      </c>
      <c r="DI151" s="97">
        <v>6.0557859125846253E-5</v>
      </c>
      <c r="DJ151" s="97">
        <v>2.5512341752480575E-4</v>
      </c>
      <c r="DK151" s="97">
        <v>1.4266676235595279E-4</v>
      </c>
      <c r="DL151" s="97">
        <v>1.2736677068456802E-4</v>
      </c>
      <c r="DM151" s="97">
        <v>8.7642107218921471E-5</v>
      </c>
      <c r="DN151" s="97">
        <v>1.5634689787157369E-4</v>
      </c>
      <c r="DO151" s="97">
        <v>2.1104118090526364E-4</v>
      </c>
      <c r="DP151" s="97">
        <v>6.6376665609615604E-5</v>
      </c>
      <c r="DQ151" s="97">
        <v>2.2454534653777874E-4</v>
      </c>
      <c r="DR151" s="97">
        <v>2.7784591276999189E-4</v>
      </c>
      <c r="DS151" s="97">
        <v>3.7193019791789862E-4</v>
      </c>
      <c r="DT151" s="97">
        <v>2.9492965243720873E-4</v>
      </c>
      <c r="DU151" s="97">
        <v>2.3758960460390608E-4</v>
      </c>
      <c r="DV151" s="97">
        <v>1.6466663007725242E-4</v>
      </c>
      <c r="DW151" s="97">
        <v>1.9323330802064752E-4</v>
      </c>
      <c r="DX151" s="97">
        <v>3.7083387701605482E-4</v>
      </c>
      <c r="DY151" s="97">
        <v>3.9962584413556936E-4</v>
      </c>
      <c r="DZ151" s="97">
        <v>3.0655096982242061E-4</v>
      </c>
      <c r="EA151" s="97">
        <v>3.8676386812076596E-4</v>
      </c>
      <c r="EB151" s="97">
        <v>3.7535995944789285E-4</v>
      </c>
      <c r="EC151" s="97">
        <v>2.876391481266666E-4</v>
      </c>
      <c r="ED151" s="97">
        <v>3.3547762771840572E-4</v>
      </c>
      <c r="EE151" s="97">
        <v>4.2482142391802138E-4</v>
      </c>
      <c r="EF151" s="97">
        <v>5.7915274948567924E-4</v>
      </c>
      <c r="EG151" s="97">
        <v>3.7183422230165883E-4</v>
      </c>
      <c r="EH151" s="97">
        <v>4.7078993459642461E-4</v>
      </c>
      <c r="EI151" s="97">
        <v>2.5420822934477317E-4</v>
      </c>
      <c r="EJ151" s="97">
        <v>2.746923100874717E-4</v>
      </c>
      <c r="EK151" s="97">
        <v>1.6425225142026594E-4</v>
      </c>
      <c r="EL151" s="97">
        <v>2.4664902118556387E-4</v>
      </c>
      <c r="EM151" s="97">
        <v>3.0286644669962954E-4</v>
      </c>
      <c r="EN151" s="97">
        <v>2.669632077615012E-4</v>
      </c>
      <c r="EO151" s="97">
        <v>2.8835244240496918E-4</v>
      </c>
      <c r="EP151" s="97">
        <v>2.4173379006589199E-4</v>
      </c>
      <c r="EQ151" s="97">
        <v>1.4853740800757379E-4</v>
      </c>
      <c r="ER151" s="97">
        <v>1.0011404682323597</v>
      </c>
      <c r="ES151" s="97">
        <v>1.2871792614195731E-3</v>
      </c>
      <c r="ET151" s="97">
        <v>1.3088616298780292E-3</v>
      </c>
      <c r="EU151" s="97">
        <v>9.5276288647391479E-4</v>
      </c>
      <c r="EV151" s="97">
        <v>1.8160475464398806E-4</v>
      </c>
      <c r="EW151" s="97">
        <v>2.5777884381930616E-4</v>
      </c>
      <c r="EX151" s="97">
        <v>3.0456370174827184E-4</v>
      </c>
      <c r="EY151" s="97">
        <v>1.9933358342546717E-4</v>
      </c>
      <c r="EZ151" s="97">
        <v>2.6971124654932849E-4</v>
      </c>
      <c r="FA151" s="97">
        <v>3.1198644258648823E-4</v>
      </c>
      <c r="FB151" s="97">
        <v>4.1604010642051976E-4</v>
      </c>
      <c r="FC151" s="97">
        <v>5.8874874353431045E-4</v>
      </c>
      <c r="FD151" s="97">
        <v>2.6206119892249155E-4</v>
      </c>
      <c r="FE151" s="97">
        <v>1.777870027829255E-4</v>
      </c>
      <c r="FF151" s="97">
        <v>1.2740027558930678E-4</v>
      </c>
      <c r="FG151" s="97">
        <v>2.2174741006861153E-4</v>
      </c>
      <c r="FH151" s="97">
        <v>2.3295934277674948E-4</v>
      </c>
      <c r="FI151" s="97">
        <v>1.8718236935579357E-4</v>
      </c>
      <c r="FJ151" s="97">
        <v>1.4032452428643129E-4</v>
      </c>
      <c r="FK151" s="97">
        <v>3.1631786272527375E-4</v>
      </c>
      <c r="FL151" s="97">
        <v>2.5132323161767395E-4</v>
      </c>
      <c r="FM151" s="97">
        <v>1.1642330856336547E-4</v>
      </c>
      <c r="FN151" s="97">
        <v>4.0772876213987052E-4</v>
      </c>
      <c r="FO151" s="97">
        <v>1.3178363714281589E-4</v>
      </c>
      <c r="FP151" s="97">
        <v>1.0533991946945008E-4</v>
      </c>
      <c r="FQ151" s="97">
        <v>2.3954761877284332E-4</v>
      </c>
      <c r="FR151" s="97">
        <v>1.133488992889622E-4</v>
      </c>
      <c r="FS151" s="97">
        <v>1.6564050564381679E-4</v>
      </c>
      <c r="FT151" s="97">
        <v>3.2810743876708599E-4</v>
      </c>
      <c r="FU151" s="97">
        <v>3.8950957128104655E-3</v>
      </c>
      <c r="FV151" s="97">
        <v>4.0185244167207675E-4</v>
      </c>
      <c r="FW151" s="97">
        <v>3.9184468617495775E-4</v>
      </c>
      <c r="FX151" s="97">
        <v>1.0094290358341161E-4</v>
      </c>
      <c r="FY151" s="97">
        <v>1.5662141045699458E-4</v>
      </c>
      <c r="FZ151" s="97">
        <v>5.332238602422844E-4</v>
      </c>
      <c r="GA151" s="97">
        <v>1.0586232282757008E-4</v>
      </c>
      <c r="GB151" s="97">
        <v>9.1868158760506337E-5</v>
      </c>
      <c r="GC151" s="97">
        <v>1.3379070842619103E-4</v>
      </c>
      <c r="GD151" s="97">
        <v>6.0169348060762381E-5</v>
      </c>
      <c r="GE151" s="97">
        <v>6.5461925605716939E-5</v>
      </c>
      <c r="GF151" s="97">
        <v>1.0688150389569093E-4</v>
      </c>
      <c r="GG151" s="97">
        <v>1.720775905103631E-4</v>
      </c>
      <c r="GH151" s="97">
        <v>2.142162067064248E-4</v>
      </c>
      <c r="GI151" s="97">
        <v>2.2495640965116651E-4</v>
      </c>
      <c r="GJ151" s="97">
        <v>1.2809020870706292E-4</v>
      </c>
      <c r="GK151" s="97">
        <v>8.1079870105429033E-5</v>
      </c>
      <c r="GL151" s="97">
        <v>1.2665268106275887E-3</v>
      </c>
      <c r="GM151" s="97">
        <v>1.8103974340703051E-4</v>
      </c>
      <c r="GN151" s="97">
        <v>9.4119614933604157E-5</v>
      </c>
      <c r="GO151" s="97">
        <v>9.1516024494299353E-5</v>
      </c>
      <c r="GP151" s="97">
        <v>3.7003044832905154E-4</v>
      </c>
      <c r="GQ151" s="97">
        <v>7.9094151584969049E-5</v>
      </c>
      <c r="GR151" s="97">
        <v>7.3946360990665108E-5</v>
      </c>
      <c r="GS151" s="97">
        <v>8.2749861299560905E-5</v>
      </c>
      <c r="GT151" s="97">
        <v>1.1181405343158603E-4</v>
      </c>
      <c r="GU151" s="97">
        <v>1.4617384152822442E-4</v>
      </c>
      <c r="GV151" s="97">
        <v>1.0453595334029327E-4</v>
      </c>
      <c r="GW151" s="97">
        <v>7.7133058369339793E-5</v>
      </c>
      <c r="GX151" s="97">
        <v>1.7139373233750175E-4</v>
      </c>
      <c r="GY151" s="97">
        <v>1.900678008272319E-4</v>
      </c>
      <c r="GZ151" s="97">
        <v>8.029781277085166E-5</v>
      </c>
      <c r="HA151" s="97">
        <v>1.1817220880826428E-3</v>
      </c>
      <c r="HB151" s="97">
        <v>2.2411289987497027E-4</v>
      </c>
      <c r="HC151" s="97">
        <v>3.3212366846109906E-4</v>
      </c>
      <c r="HD151" s="97">
        <v>1.791291546324715E-4</v>
      </c>
      <c r="HE151" s="97">
        <v>3.0177654388844076E-4</v>
      </c>
      <c r="HF151" s="97">
        <v>2.5065215596321101E-4</v>
      </c>
      <c r="HG151" s="97">
        <v>2.9918947197810379E-4</v>
      </c>
      <c r="HH151" s="97">
        <v>8.0049736396279247E-5</v>
      </c>
      <c r="HI151" s="97">
        <v>1.6502294368155311E-4</v>
      </c>
      <c r="HJ151" s="97">
        <v>2.199782042835149E-4</v>
      </c>
      <c r="HK151" s="97">
        <v>1.9397195518904296E-4</v>
      </c>
      <c r="HL151" s="97">
        <v>1.9357496191715922E-4</v>
      </c>
      <c r="HM151" s="97">
        <v>2.6509699101144173E-4</v>
      </c>
      <c r="HN151" s="97">
        <v>1.1183675420587716E-5</v>
      </c>
      <c r="HO151" s="97">
        <v>9.6082817229893261E-5</v>
      </c>
      <c r="HP151" s="97">
        <v>6.6565264574717302E-5</v>
      </c>
      <c r="HQ151" s="97">
        <v>1.543373823478633E-4</v>
      </c>
      <c r="HR151" s="97">
        <v>1.8762290523934177E-4</v>
      </c>
      <c r="HS151" s="97">
        <v>2.1995446006672738E-4</v>
      </c>
      <c r="HT151" s="97">
        <v>8.287217735376412E-4</v>
      </c>
      <c r="HU151" s="97">
        <v>9.0818205915021608E-4</v>
      </c>
      <c r="HV151" s="97">
        <v>1.7620929862179063E-4</v>
      </c>
      <c r="HW151" s="97">
        <v>2.0492420773426105E-4</v>
      </c>
      <c r="HX151" s="97">
        <v>1.7942944492350247E-4</v>
      </c>
      <c r="HY151" s="97">
        <v>6.6943218279854591E-4</v>
      </c>
      <c r="HZ151" s="97">
        <v>4.147968107160847E-4</v>
      </c>
      <c r="IA151" s="97">
        <v>3.3167774741632648E-4</v>
      </c>
      <c r="IB151" s="97">
        <v>5.3453421005768232E-4</v>
      </c>
      <c r="IC151" s="97">
        <v>1.2570144522718859E-4</v>
      </c>
      <c r="ID151" s="97">
        <v>7.4301824509421361E-4</v>
      </c>
      <c r="IE151" s="97">
        <v>2.4057838208459587E-4</v>
      </c>
      <c r="IF151" s="97">
        <v>3.8178487412098027E-4</v>
      </c>
      <c r="IG151" s="97">
        <v>1.9040915682697925E-4</v>
      </c>
      <c r="IH151" s="98">
        <v>6.1581277900833969E-5</v>
      </c>
      <c r="II151" s="91"/>
    </row>
    <row r="152" spans="1:243" x14ac:dyDescent="0.3">
      <c r="A152" s="115" t="s">
        <v>401</v>
      </c>
      <c r="B152" s="119" t="s">
        <v>148</v>
      </c>
      <c r="C152" s="97">
        <v>1.3931123165379516E-3</v>
      </c>
      <c r="D152" s="97">
        <v>1.1518254212037251E-3</v>
      </c>
      <c r="E152" s="97">
        <v>6.8068981402910763E-4</v>
      </c>
      <c r="F152" s="97">
        <v>2.6098493713466366E-3</v>
      </c>
      <c r="G152" s="97">
        <v>1.2291395669466662E-3</v>
      </c>
      <c r="H152" s="97">
        <v>8.130558095003961E-4</v>
      </c>
      <c r="I152" s="97">
        <v>9.4997515463755855E-4</v>
      </c>
      <c r="J152" s="97">
        <v>1.1073052993929465E-3</v>
      </c>
      <c r="K152" s="97">
        <v>4.84675185343193E-4</v>
      </c>
      <c r="L152" s="97">
        <v>1.7066589754927402E-3</v>
      </c>
      <c r="M152" s="97">
        <v>1.973920151708821E-3</v>
      </c>
      <c r="N152" s="97">
        <v>2.4191866551794951E-3</v>
      </c>
      <c r="O152" s="97">
        <v>5.953018221081228E-3</v>
      </c>
      <c r="P152" s="97">
        <v>4.3068951643847539E-3</v>
      </c>
      <c r="Q152" s="97">
        <v>2.2552535919883143E-3</v>
      </c>
      <c r="R152" s="97">
        <v>1.8651569185323443E-3</v>
      </c>
      <c r="S152" s="97">
        <v>3.5670345703581372E-3</v>
      </c>
      <c r="T152" s="97">
        <v>3.9718264783230942E-3</v>
      </c>
      <c r="U152" s="97">
        <v>4.0813332017701796E-4</v>
      </c>
      <c r="V152" s="97">
        <v>1.9452583830216206E-3</v>
      </c>
      <c r="W152" s="97">
        <v>1.6952441427365941E-3</v>
      </c>
      <c r="X152" s="97">
        <v>1.3186541677044823E-3</v>
      </c>
      <c r="Y152" s="97">
        <v>1.2979647988024588E-3</v>
      </c>
      <c r="Z152" s="97">
        <v>1.268932447336819E-3</v>
      </c>
      <c r="AA152" s="97">
        <v>6.30487018351836E-3</v>
      </c>
      <c r="AB152" s="97">
        <v>5.0090096192213045E-3</v>
      </c>
      <c r="AC152" s="97">
        <v>6.435301625461051E-3</v>
      </c>
      <c r="AD152" s="97">
        <v>1.0215175797118952E-2</v>
      </c>
      <c r="AE152" s="97">
        <v>9.4871930257543725E-4</v>
      </c>
      <c r="AF152" s="97">
        <v>2.156612805471783E-3</v>
      </c>
      <c r="AG152" s="97">
        <v>2.7156368902026924E-3</v>
      </c>
      <c r="AH152" s="97">
        <v>2.4799648172963125E-3</v>
      </c>
      <c r="AI152" s="97">
        <v>1.7686265947367122E-2</v>
      </c>
      <c r="AJ152" s="97">
        <v>1.8214810901264917E-4</v>
      </c>
      <c r="AK152" s="97">
        <v>5.3262552253015077E-4</v>
      </c>
      <c r="AL152" s="97">
        <v>2.8358328363513034E-2</v>
      </c>
      <c r="AM152" s="97">
        <v>1.0235077073212581E-2</v>
      </c>
      <c r="AN152" s="97">
        <v>3.4540693381052961E-3</v>
      </c>
      <c r="AO152" s="97">
        <v>2.2737069256847271E-3</v>
      </c>
      <c r="AP152" s="97">
        <v>2.8057878725498853E-3</v>
      </c>
      <c r="AQ152" s="97">
        <v>6.432650595295515E-4</v>
      </c>
      <c r="AR152" s="97">
        <v>4.6719997626128032E-3</v>
      </c>
      <c r="AS152" s="97">
        <v>1.3561817993100395E-3</v>
      </c>
      <c r="AT152" s="97">
        <v>7.8516961125583463E-4</v>
      </c>
      <c r="AU152" s="97">
        <v>2.3805981734814157E-3</v>
      </c>
      <c r="AV152" s="97">
        <v>2.3749094999617974E-3</v>
      </c>
      <c r="AW152" s="97">
        <v>1.395099880652314E-3</v>
      </c>
      <c r="AX152" s="97">
        <v>1.3376327479893365E-3</v>
      </c>
      <c r="AY152" s="97">
        <v>1.1283652442976755E-3</v>
      </c>
      <c r="AZ152" s="97">
        <v>1.8321097867818616E-3</v>
      </c>
      <c r="BA152" s="97">
        <v>1.5939924610777567E-3</v>
      </c>
      <c r="BB152" s="97">
        <v>1.2378756707889826E-3</v>
      </c>
      <c r="BC152" s="97">
        <v>9.904903098604664E-4</v>
      </c>
      <c r="BD152" s="97">
        <v>8.8149677355126867E-4</v>
      </c>
      <c r="BE152" s="97">
        <v>1.3916755593484625E-3</v>
      </c>
      <c r="BF152" s="97">
        <v>1.5399777013057443E-3</v>
      </c>
      <c r="BG152" s="97">
        <v>7.3677298126830675E-4</v>
      </c>
      <c r="BH152" s="97">
        <v>9.3523294217404444E-4</v>
      </c>
      <c r="BI152" s="97">
        <v>7.5054293025569158E-4</v>
      </c>
      <c r="BJ152" s="97">
        <v>1.2407406183528608E-3</v>
      </c>
      <c r="BK152" s="97">
        <v>9.8778199796491586E-4</v>
      </c>
      <c r="BL152" s="97">
        <v>1.654710602335275E-3</v>
      </c>
      <c r="BM152" s="97">
        <v>9.8018576300348782E-4</v>
      </c>
      <c r="BN152" s="97">
        <v>8.5300790920823813E-4</v>
      </c>
      <c r="BO152" s="97">
        <v>6.0282775144232395E-4</v>
      </c>
      <c r="BP152" s="97">
        <v>1.1866362410471293E-3</v>
      </c>
      <c r="BQ152" s="97">
        <v>1.264290200106823E-3</v>
      </c>
      <c r="BR152" s="97">
        <v>1.2598927090016663E-3</v>
      </c>
      <c r="BS152" s="97">
        <v>1.1501402008989839E-3</v>
      </c>
      <c r="BT152" s="97">
        <v>1.7146801608031773E-3</v>
      </c>
      <c r="BU152" s="97">
        <v>7.8604679772936454E-4</v>
      </c>
      <c r="BV152" s="97">
        <v>3.7295414808531163E-3</v>
      </c>
      <c r="BW152" s="97">
        <v>1.3011628999083884E-2</v>
      </c>
      <c r="BX152" s="97">
        <v>1.7799995761155155E-3</v>
      </c>
      <c r="BY152" s="97">
        <v>1.3331653641999424E-3</v>
      </c>
      <c r="BZ152" s="97">
        <v>3.4518607632699344E-3</v>
      </c>
      <c r="CA152" s="97">
        <v>1.1663728404536298E-3</v>
      </c>
      <c r="CB152" s="97">
        <v>2.3195404610098914E-3</v>
      </c>
      <c r="CC152" s="97">
        <v>1.6895536053975618E-3</v>
      </c>
      <c r="CD152" s="97">
        <v>3.9970183561121838E-3</v>
      </c>
      <c r="CE152" s="97">
        <v>1.0826570206553528E-3</v>
      </c>
      <c r="CF152" s="97">
        <v>5.8922778813204702E-3</v>
      </c>
      <c r="CG152" s="97">
        <v>1.3361601549258244E-3</v>
      </c>
      <c r="CH152" s="97">
        <v>1.2212244458414E-3</v>
      </c>
      <c r="CI152" s="97">
        <v>1.3789265628701836E-3</v>
      </c>
      <c r="CJ152" s="97">
        <v>2.3067780812887854E-3</v>
      </c>
      <c r="CK152" s="97">
        <v>7.9849620525198608E-4</v>
      </c>
      <c r="CL152" s="97">
        <v>2.7736280514065702E-3</v>
      </c>
      <c r="CM152" s="97">
        <v>3.4175857119679411E-3</v>
      </c>
      <c r="CN152" s="97">
        <v>1.3186446818161889E-3</v>
      </c>
      <c r="CO152" s="97">
        <v>3.1528583587960312E-3</v>
      </c>
      <c r="CP152" s="97">
        <v>3.7730092855852382E-2</v>
      </c>
      <c r="CQ152" s="97">
        <v>1.7737987760576661E-3</v>
      </c>
      <c r="CR152" s="97">
        <v>2.520674287937875E-3</v>
      </c>
      <c r="CS152" s="97">
        <v>2.9259912459528377E-3</v>
      </c>
      <c r="CT152" s="97">
        <v>2.2629087291627364E-3</v>
      </c>
      <c r="CU152" s="97">
        <v>1.4818148214866499E-3</v>
      </c>
      <c r="CV152" s="97">
        <v>1.5101105704189036E-3</v>
      </c>
      <c r="CW152" s="97">
        <v>3.5913634908061897E-3</v>
      </c>
      <c r="CX152" s="97">
        <v>6.0410500688657482E-3</v>
      </c>
      <c r="CY152" s="97">
        <v>1.8181353334192694E-3</v>
      </c>
      <c r="CZ152" s="97">
        <v>1.6773259077066613E-3</v>
      </c>
      <c r="DA152" s="97">
        <v>2.4943659439779697E-3</v>
      </c>
      <c r="DB152" s="97">
        <v>1.8209242164723431E-3</v>
      </c>
      <c r="DC152" s="97">
        <v>2.2054310972543308E-3</v>
      </c>
      <c r="DD152" s="97">
        <v>1.8283271782988991E-3</v>
      </c>
      <c r="DE152" s="97">
        <v>9.1928102875829911E-4</v>
      </c>
      <c r="DF152" s="97">
        <v>8.238091086591869E-4</v>
      </c>
      <c r="DG152" s="97">
        <v>2.3985542811524531E-3</v>
      </c>
      <c r="DH152" s="97">
        <v>6.6877894170251932E-4</v>
      </c>
      <c r="DI152" s="97">
        <v>1.1892593601909593E-3</v>
      </c>
      <c r="DJ152" s="97">
        <v>4.1610941815387091E-3</v>
      </c>
      <c r="DK152" s="97">
        <v>1.6864855662653336E-3</v>
      </c>
      <c r="DL152" s="97">
        <v>2.7008542365032731E-3</v>
      </c>
      <c r="DM152" s="97">
        <v>2.9786641368015638E-3</v>
      </c>
      <c r="DN152" s="97">
        <v>9.3165348262134427E-3</v>
      </c>
      <c r="DO152" s="97">
        <v>3.3346876503587406E-3</v>
      </c>
      <c r="DP152" s="97">
        <v>1.2091055852430294E-3</v>
      </c>
      <c r="DQ152" s="97">
        <v>2.4228018118852301E-3</v>
      </c>
      <c r="DR152" s="97">
        <v>1.9150290851185376E-3</v>
      </c>
      <c r="DS152" s="97">
        <v>4.5184448461088418E-3</v>
      </c>
      <c r="DT152" s="97">
        <v>9.3399297827536885E-3</v>
      </c>
      <c r="DU152" s="97">
        <v>3.2788113286180004E-3</v>
      </c>
      <c r="DV152" s="97">
        <v>1.3507927639004951E-2</v>
      </c>
      <c r="DW152" s="97">
        <v>6.1241367860682292E-3</v>
      </c>
      <c r="DX152" s="97">
        <v>4.2816091751977786E-3</v>
      </c>
      <c r="DY152" s="97">
        <v>2.4926711566567454E-3</v>
      </c>
      <c r="DZ152" s="97">
        <v>1.7861434179364457E-3</v>
      </c>
      <c r="EA152" s="97">
        <v>1.3221351366064392E-3</v>
      </c>
      <c r="EB152" s="97">
        <v>7.1128823440166468E-3</v>
      </c>
      <c r="EC152" s="97">
        <v>2.4796993374460712E-3</v>
      </c>
      <c r="ED152" s="97">
        <v>1.9074745109441313E-3</v>
      </c>
      <c r="EE152" s="97">
        <v>3.1784872067328156E-3</v>
      </c>
      <c r="EF152" s="97">
        <v>9.7623734967787878E-3</v>
      </c>
      <c r="EG152" s="97">
        <v>8.2025654348188738E-3</v>
      </c>
      <c r="EH152" s="97">
        <v>2.7194728975271686E-3</v>
      </c>
      <c r="EI152" s="97">
        <v>1.9815238079375595E-3</v>
      </c>
      <c r="EJ152" s="97">
        <v>2.1891351577553102E-3</v>
      </c>
      <c r="EK152" s="97">
        <v>4.0455271551098401E-3</v>
      </c>
      <c r="EL152" s="97">
        <v>2.9691409216418998E-3</v>
      </c>
      <c r="EM152" s="97">
        <v>3.3396282069468705E-3</v>
      </c>
      <c r="EN152" s="97">
        <v>4.4930912882182169E-3</v>
      </c>
      <c r="EO152" s="97">
        <v>3.3739430148016936E-3</v>
      </c>
      <c r="EP152" s="97">
        <v>3.1791706582057614E-3</v>
      </c>
      <c r="EQ152" s="97">
        <v>6.7491606297545104E-4</v>
      </c>
      <c r="ER152" s="97">
        <v>0.23805952281984413</v>
      </c>
      <c r="ES152" s="97">
        <v>1.1604020261471215</v>
      </c>
      <c r="ET152" s="97">
        <v>8.6164530924560251E-2</v>
      </c>
      <c r="EU152" s="97">
        <v>0.37667678495304113</v>
      </c>
      <c r="EV152" s="97">
        <v>1.9789460474828454E-3</v>
      </c>
      <c r="EW152" s="97">
        <v>2.5033153562200386E-2</v>
      </c>
      <c r="EX152" s="97">
        <v>4.3781101755058227E-2</v>
      </c>
      <c r="EY152" s="97">
        <v>5.8224453089482611E-2</v>
      </c>
      <c r="EZ152" s="97">
        <v>4.8709302157776489E-2</v>
      </c>
      <c r="FA152" s="97">
        <v>3.4259510239144655E-2</v>
      </c>
      <c r="FB152" s="97">
        <v>3.7758569404289966E-3</v>
      </c>
      <c r="FC152" s="97">
        <v>0.15627391740548049</v>
      </c>
      <c r="FD152" s="97">
        <v>5.8999734045487862E-2</v>
      </c>
      <c r="FE152" s="97">
        <v>2.8947134501988773E-2</v>
      </c>
      <c r="FF152" s="97">
        <v>1.6866930546794868E-3</v>
      </c>
      <c r="FG152" s="97">
        <v>9.5166980490827661E-3</v>
      </c>
      <c r="FH152" s="97">
        <v>3.746240420227716E-3</v>
      </c>
      <c r="FI152" s="97">
        <v>1.8770667398542425E-3</v>
      </c>
      <c r="FJ152" s="97">
        <v>3.7464318909124759E-3</v>
      </c>
      <c r="FK152" s="97">
        <v>3.1564715329078778E-2</v>
      </c>
      <c r="FL152" s="97">
        <v>1.5557170724111911E-3</v>
      </c>
      <c r="FM152" s="97">
        <v>2.2214220928897703E-3</v>
      </c>
      <c r="FN152" s="97">
        <v>1.9000451959808901E-2</v>
      </c>
      <c r="FO152" s="97">
        <v>1.0992992546098186E-2</v>
      </c>
      <c r="FP152" s="97">
        <v>1.3278866543971958E-3</v>
      </c>
      <c r="FQ152" s="97">
        <v>8.2071613010922841E-3</v>
      </c>
      <c r="FR152" s="97">
        <v>3.0771460759716567E-3</v>
      </c>
      <c r="FS152" s="97">
        <v>4.329970987912924E-3</v>
      </c>
      <c r="FT152" s="97">
        <v>2.9220178285110335E-3</v>
      </c>
      <c r="FU152" s="97">
        <v>4.9708898143071148E-3</v>
      </c>
      <c r="FV152" s="97">
        <v>1.4691130129987099E-3</v>
      </c>
      <c r="FW152" s="97">
        <v>9.9420821415578545E-4</v>
      </c>
      <c r="FX152" s="97">
        <v>5.4267229132147904E-3</v>
      </c>
      <c r="FY152" s="97">
        <v>7.9588173034240133E-3</v>
      </c>
      <c r="FZ152" s="97">
        <v>1.424580778305938E-2</v>
      </c>
      <c r="GA152" s="97">
        <v>4.253691767910823E-3</v>
      </c>
      <c r="GB152" s="97">
        <v>1.4504109494396469E-2</v>
      </c>
      <c r="GC152" s="97">
        <v>5.7678391621060268E-3</v>
      </c>
      <c r="GD152" s="97">
        <v>8.209968624084055E-3</v>
      </c>
      <c r="GE152" s="97">
        <v>2.0888734645171464E-2</v>
      </c>
      <c r="GF152" s="97">
        <v>1.5949126088386353E-3</v>
      </c>
      <c r="GG152" s="97">
        <v>8.6487620212655544E-3</v>
      </c>
      <c r="GH152" s="97">
        <v>7.2074900952833112E-3</v>
      </c>
      <c r="GI152" s="97">
        <v>1.8034429835247663E-3</v>
      </c>
      <c r="GJ152" s="97">
        <v>1.4967409110167756E-3</v>
      </c>
      <c r="GK152" s="97">
        <v>2.1445200964527408E-3</v>
      </c>
      <c r="GL152" s="97">
        <v>3.3083486479057061E-3</v>
      </c>
      <c r="GM152" s="97">
        <v>3.1767797145863534E-3</v>
      </c>
      <c r="GN152" s="97">
        <v>7.6951581126968064E-3</v>
      </c>
      <c r="GO152" s="97">
        <v>8.0002503861410724E-4</v>
      </c>
      <c r="GP152" s="97">
        <v>1.337125396156979E-2</v>
      </c>
      <c r="GQ152" s="97">
        <v>5.4081714061927693E-4</v>
      </c>
      <c r="GR152" s="97">
        <v>4.2251737630671628E-4</v>
      </c>
      <c r="GS152" s="97">
        <v>6.2353857067603494E-4</v>
      </c>
      <c r="GT152" s="97">
        <v>6.0150922441482382E-4</v>
      </c>
      <c r="GU152" s="97">
        <v>7.2273513768552841E-4</v>
      </c>
      <c r="GV152" s="97">
        <v>6.1620311709154215E-4</v>
      </c>
      <c r="GW152" s="97">
        <v>8.3712207403206513E-4</v>
      </c>
      <c r="GX152" s="97">
        <v>7.6414971211161723E-3</v>
      </c>
      <c r="GY152" s="97">
        <v>1.1284579560367342E-3</v>
      </c>
      <c r="GZ152" s="97">
        <v>7.492020005488377E-4</v>
      </c>
      <c r="HA152" s="97">
        <v>1.4513018769996438E-3</v>
      </c>
      <c r="HB152" s="97">
        <v>8.3308763493453977E-4</v>
      </c>
      <c r="HC152" s="97">
        <v>1.1015295006434908E-3</v>
      </c>
      <c r="HD152" s="97">
        <v>1.0089762296777102E-3</v>
      </c>
      <c r="HE152" s="97">
        <v>9.8456173004798941E-4</v>
      </c>
      <c r="HF152" s="97">
        <v>9.9037090863127522E-4</v>
      </c>
      <c r="HG152" s="97">
        <v>1.1843921390080152E-3</v>
      </c>
      <c r="HH152" s="97">
        <v>2.908510124649779E-4</v>
      </c>
      <c r="HI152" s="97">
        <v>6.3149440165621087E-3</v>
      </c>
      <c r="HJ152" s="97">
        <v>3.7298242370589403E-3</v>
      </c>
      <c r="HK152" s="97">
        <v>6.2477532640711352E-4</v>
      </c>
      <c r="HL152" s="97">
        <v>1.0952726864221201E-3</v>
      </c>
      <c r="HM152" s="97">
        <v>8.3120990874769145E-3</v>
      </c>
      <c r="HN152" s="97">
        <v>4.0499958185486221E-4</v>
      </c>
      <c r="HO152" s="97">
        <v>5.1853579208294706E-4</v>
      </c>
      <c r="HP152" s="97">
        <v>6.7782557390082818E-4</v>
      </c>
      <c r="HQ152" s="97">
        <v>1.5276715436294687E-3</v>
      </c>
      <c r="HR152" s="97">
        <v>1.45030681076296E-3</v>
      </c>
      <c r="HS152" s="97">
        <v>1.626878921768442E-3</v>
      </c>
      <c r="HT152" s="97">
        <v>1.6766603812265147E-3</v>
      </c>
      <c r="HU152" s="97">
        <v>1.8316464632673521E-3</v>
      </c>
      <c r="HV152" s="97">
        <v>2.1038340442733304E-3</v>
      </c>
      <c r="HW152" s="97">
        <v>2.1023872008842886E-3</v>
      </c>
      <c r="HX152" s="97">
        <v>2.4350942389206875E-3</v>
      </c>
      <c r="HY152" s="97">
        <v>8.5140222451207496E-3</v>
      </c>
      <c r="HZ152" s="97">
        <v>3.4347525208224222E-3</v>
      </c>
      <c r="IA152" s="97">
        <v>1.0589641124656721E-2</v>
      </c>
      <c r="IB152" s="97">
        <v>2.1851825379275254E-3</v>
      </c>
      <c r="IC152" s="97">
        <v>1.2721833648683127E-3</v>
      </c>
      <c r="ID152" s="97">
        <v>1.6367235665616321E-3</v>
      </c>
      <c r="IE152" s="97">
        <v>5.4808907670366334E-3</v>
      </c>
      <c r="IF152" s="97">
        <v>1.0142524798550472E-2</v>
      </c>
      <c r="IG152" s="97">
        <v>4.5565577465832346E-3</v>
      </c>
      <c r="IH152" s="98">
        <v>7.3580620686172521E-4</v>
      </c>
      <c r="II152" s="91"/>
    </row>
    <row r="153" spans="1:243" x14ac:dyDescent="0.3">
      <c r="A153" s="115" t="s">
        <v>402</v>
      </c>
      <c r="B153" s="119" t="s">
        <v>149</v>
      </c>
      <c r="C153" s="97">
        <v>7.0516780058698509E-4</v>
      </c>
      <c r="D153" s="97">
        <v>1.4660866121612172E-3</v>
      </c>
      <c r="E153" s="97">
        <v>5.5298216937657205E-4</v>
      </c>
      <c r="F153" s="97">
        <v>1.9438509913526027E-3</v>
      </c>
      <c r="G153" s="97">
        <v>1.3169436755893875E-3</v>
      </c>
      <c r="H153" s="97">
        <v>3.7474093498979358E-4</v>
      </c>
      <c r="I153" s="97">
        <v>5.6476209427035867E-4</v>
      </c>
      <c r="J153" s="97">
        <v>3.771757981070345E-4</v>
      </c>
      <c r="K153" s="97">
        <v>1.4943577589183164E-4</v>
      </c>
      <c r="L153" s="97">
        <v>6.0825444722282509E-4</v>
      </c>
      <c r="M153" s="97">
        <v>3.8464896167622262E-4</v>
      </c>
      <c r="N153" s="97">
        <v>5.2125019864892523E-4</v>
      </c>
      <c r="O153" s="97">
        <v>1.1572115841232372E-3</v>
      </c>
      <c r="P153" s="97">
        <v>8.6465760205326153E-4</v>
      </c>
      <c r="Q153" s="97">
        <v>4.6796250927074368E-4</v>
      </c>
      <c r="R153" s="97">
        <v>3.9308670908760803E-4</v>
      </c>
      <c r="S153" s="97">
        <v>7.4579246862833926E-4</v>
      </c>
      <c r="T153" s="97">
        <v>1.0373324184550841E-3</v>
      </c>
      <c r="U153" s="97">
        <v>9.1901496962730665E-5</v>
      </c>
      <c r="V153" s="97">
        <v>4.0163722834342267E-4</v>
      </c>
      <c r="W153" s="97">
        <v>2.6059328728945705E-3</v>
      </c>
      <c r="X153" s="97">
        <v>1.8681960700321824E-3</v>
      </c>
      <c r="Y153" s="97">
        <v>1.7047399983156886E-3</v>
      </c>
      <c r="Z153" s="97">
        <v>1.986942954268016E-3</v>
      </c>
      <c r="AA153" s="97">
        <v>1.8477515795849667E-3</v>
      </c>
      <c r="AB153" s="97">
        <v>8.3290140374386239E-4</v>
      </c>
      <c r="AC153" s="97">
        <v>1.5112191490738967E-3</v>
      </c>
      <c r="AD153" s="97">
        <v>9.6165697207651008E-4</v>
      </c>
      <c r="AE153" s="97">
        <v>5.4899328829193601E-4</v>
      </c>
      <c r="AF153" s="97">
        <v>1.0624614093602078E-3</v>
      </c>
      <c r="AG153" s="97">
        <v>4.7526829336421659E-4</v>
      </c>
      <c r="AH153" s="97">
        <v>1.2510076346557168E-3</v>
      </c>
      <c r="AI153" s="97">
        <v>6.8883383492066496E-3</v>
      </c>
      <c r="AJ153" s="97">
        <v>4.4070754919013096E-4</v>
      </c>
      <c r="AK153" s="97">
        <v>8.4572731492729616E-4</v>
      </c>
      <c r="AL153" s="97">
        <v>1.6205944703805202E-2</v>
      </c>
      <c r="AM153" s="97">
        <v>8.5754307927266918E-3</v>
      </c>
      <c r="AN153" s="97">
        <v>2.6691302278086322E-3</v>
      </c>
      <c r="AO153" s="97">
        <v>2.401761664296041E-3</v>
      </c>
      <c r="AP153" s="97">
        <v>3.4532953699297538E-3</v>
      </c>
      <c r="AQ153" s="97">
        <v>8.2891476946553527E-4</v>
      </c>
      <c r="AR153" s="97">
        <v>3.0797942831154211E-3</v>
      </c>
      <c r="AS153" s="97">
        <v>4.466397184221765E-3</v>
      </c>
      <c r="AT153" s="97">
        <v>1.4956145825239589E-3</v>
      </c>
      <c r="AU153" s="97">
        <v>1.9263829386299079E-3</v>
      </c>
      <c r="AV153" s="97">
        <v>2.0930982664880849E-3</v>
      </c>
      <c r="AW153" s="97">
        <v>2.3756590047656146E-3</v>
      </c>
      <c r="AX153" s="97">
        <v>1.6592832297711978E-3</v>
      </c>
      <c r="AY153" s="97">
        <v>2.0313155258898578E-3</v>
      </c>
      <c r="AZ153" s="97">
        <v>5.6663204259481048E-3</v>
      </c>
      <c r="BA153" s="97">
        <v>4.4588306322737147E-3</v>
      </c>
      <c r="BB153" s="97">
        <v>3.5313812297615775E-3</v>
      </c>
      <c r="BC153" s="97">
        <v>2.5293379140950991E-3</v>
      </c>
      <c r="BD153" s="97">
        <v>5.9220957032386572E-4</v>
      </c>
      <c r="BE153" s="97">
        <v>2.3097869852054189E-3</v>
      </c>
      <c r="BF153" s="97">
        <v>1.8174333258238033E-3</v>
      </c>
      <c r="BG153" s="97">
        <v>1.7300394596698576E-3</v>
      </c>
      <c r="BH153" s="97">
        <v>1.7888749100508907E-3</v>
      </c>
      <c r="BI153" s="97">
        <v>1.0273160380358324E-3</v>
      </c>
      <c r="BJ153" s="97">
        <v>1.5426981880812072E-3</v>
      </c>
      <c r="BK153" s="97">
        <v>2.5779825816466795E-3</v>
      </c>
      <c r="BL153" s="97">
        <v>4.0505894116626617E-3</v>
      </c>
      <c r="BM153" s="97">
        <v>2.0643582277043728E-3</v>
      </c>
      <c r="BN153" s="97">
        <v>1.6602608529607973E-3</v>
      </c>
      <c r="BO153" s="97">
        <v>1.3355633599822219E-3</v>
      </c>
      <c r="BP153" s="97">
        <v>2.7674187147808437E-3</v>
      </c>
      <c r="BQ153" s="97">
        <v>4.3483433095559791E-3</v>
      </c>
      <c r="BR153" s="97">
        <v>2.6528645815864296E-3</v>
      </c>
      <c r="BS153" s="97">
        <v>1.7483806954294258E-3</v>
      </c>
      <c r="BT153" s="97">
        <v>4.5355854670945531E-3</v>
      </c>
      <c r="BU153" s="97">
        <v>2.4795154469997257E-3</v>
      </c>
      <c r="BV153" s="97">
        <v>3.8279736173981844E-3</v>
      </c>
      <c r="BW153" s="97">
        <v>6.6284429751084246E-3</v>
      </c>
      <c r="BX153" s="97">
        <v>2.6980427425160637E-3</v>
      </c>
      <c r="BY153" s="97">
        <v>1.8202451881534339E-3</v>
      </c>
      <c r="BZ153" s="97">
        <v>4.3185396198922605E-3</v>
      </c>
      <c r="CA153" s="97">
        <v>3.3211450417621447E-3</v>
      </c>
      <c r="CB153" s="97">
        <v>3.1584922215931758E-3</v>
      </c>
      <c r="CC153" s="97">
        <v>3.1950566994513774E-3</v>
      </c>
      <c r="CD153" s="97">
        <v>3.5045428600802742E-3</v>
      </c>
      <c r="CE153" s="97">
        <v>4.9779264436853685E-3</v>
      </c>
      <c r="CF153" s="97">
        <v>2.4506524365385239E-3</v>
      </c>
      <c r="CG153" s="97">
        <v>3.6516985212818923E-3</v>
      </c>
      <c r="CH153" s="97">
        <v>1.9474376267861976E-3</v>
      </c>
      <c r="CI153" s="97">
        <v>4.690560314927701E-3</v>
      </c>
      <c r="CJ153" s="97">
        <v>2.964115455568489E-3</v>
      </c>
      <c r="CK153" s="97">
        <v>2.1317754587518774E-3</v>
      </c>
      <c r="CL153" s="97">
        <v>2.3253489690339786E-3</v>
      </c>
      <c r="CM153" s="97">
        <v>3.107935563971469E-3</v>
      </c>
      <c r="CN153" s="97">
        <v>2.5075793055006072E-3</v>
      </c>
      <c r="CO153" s="97">
        <v>3.3998516793018042E-3</v>
      </c>
      <c r="CP153" s="97">
        <v>5.6794652283677707E-3</v>
      </c>
      <c r="CQ153" s="97">
        <v>2.8550685011058587E-3</v>
      </c>
      <c r="CR153" s="97">
        <v>4.3870188859916805E-3</v>
      </c>
      <c r="CS153" s="97">
        <v>3.2677270093973802E-3</v>
      </c>
      <c r="CT153" s="97">
        <v>2.6720786616299236E-3</v>
      </c>
      <c r="CU153" s="97">
        <v>3.0338210301604517E-3</v>
      </c>
      <c r="CV153" s="97">
        <v>2.4983737378141417E-3</v>
      </c>
      <c r="CW153" s="97">
        <v>3.2467735295078509E-3</v>
      </c>
      <c r="CX153" s="97">
        <v>4.2458822945556987E-3</v>
      </c>
      <c r="CY153" s="97">
        <v>4.7167102326717714E-3</v>
      </c>
      <c r="CZ153" s="97">
        <v>4.0548474002643784E-3</v>
      </c>
      <c r="DA153" s="97">
        <v>7.4332732055777092E-3</v>
      </c>
      <c r="DB153" s="97">
        <v>4.3571139338125457E-3</v>
      </c>
      <c r="DC153" s="97">
        <v>6.560365666306924E-3</v>
      </c>
      <c r="DD153" s="97">
        <v>4.096265327208996E-3</v>
      </c>
      <c r="DE153" s="97">
        <v>1.1344543653203057E-3</v>
      </c>
      <c r="DF153" s="97">
        <v>1.0086022575813158E-3</v>
      </c>
      <c r="DG153" s="97">
        <v>2.2913945418699079E-3</v>
      </c>
      <c r="DH153" s="97">
        <v>1.2511204748980012E-3</v>
      </c>
      <c r="DI153" s="97">
        <v>1.8257871571069253E-3</v>
      </c>
      <c r="DJ153" s="97">
        <v>4.4584630127755811E-3</v>
      </c>
      <c r="DK153" s="97">
        <v>2.2190130105291363E-3</v>
      </c>
      <c r="DL153" s="97">
        <v>2.6611790936014743E-3</v>
      </c>
      <c r="DM153" s="97">
        <v>4.5049894223741305E-3</v>
      </c>
      <c r="DN153" s="97">
        <v>3.2937826411812733E-3</v>
      </c>
      <c r="DO153" s="97">
        <v>3.6204695818924985E-3</v>
      </c>
      <c r="DP153" s="97">
        <v>1.5553595092889288E-3</v>
      </c>
      <c r="DQ153" s="97">
        <v>2.7006391553463854E-3</v>
      </c>
      <c r="DR153" s="97">
        <v>3.5098487714916617E-3</v>
      </c>
      <c r="DS153" s="97">
        <v>5.2699546646759769E-3</v>
      </c>
      <c r="DT153" s="97">
        <v>5.5890350352462799E-3</v>
      </c>
      <c r="DU153" s="97">
        <v>6.8991766408340724E-3</v>
      </c>
      <c r="DV153" s="97">
        <v>3.3017661193358956E-3</v>
      </c>
      <c r="DW153" s="97">
        <v>5.7047843111087369E-3</v>
      </c>
      <c r="DX153" s="97">
        <v>4.7164311399127213E-3</v>
      </c>
      <c r="DY153" s="97">
        <v>6.0818619202999205E-3</v>
      </c>
      <c r="DZ153" s="97">
        <v>4.5516602253588712E-3</v>
      </c>
      <c r="EA153" s="97">
        <v>4.5233145131095571E-3</v>
      </c>
      <c r="EB153" s="97">
        <v>6.5994249349140815E-3</v>
      </c>
      <c r="EC153" s="97">
        <v>4.554961901259277E-3</v>
      </c>
      <c r="ED153" s="97">
        <v>4.1029194702850852E-3</v>
      </c>
      <c r="EE153" s="97">
        <v>5.1898075230735197E-3</v>
      </c>
      <c r="EF153" s="97">
        <v>1.1878641333003627E-2</v>
      </c>
      <c r="EG153" s="97">
        <v>7.9988610742189412E-3</v>
      </c>
      <c r="EH153" s="97">
        <v>7.4364215015354255E-3</v>
      </c>
      <c r="EI153" s="97">
        <v>7.493331139042562E-3</v>
      </c>
      <c r="EJ153" s="97">
        <v>6.2082541892298383E-3</v>
      </c>
      <c r="EK153" s="97">
        <v>6.924319440044225E-3</v>
      </c>
      <c r="EL153" s="97">
        <v>6.9598241278519138E-3</v>
      </c>
      <c r="EM153" s="97">
        <v>6.2553274766407301E-3</v>
      </c>
      <c r="EN153" s="97">
        <v>7.2599801490976718E-3</v>
      </c>
      <c r="EO153" s="97">
        <v>7.4157565218867169E-3</v>
      </c>
      <c r="EP153" s="97">
        <v>1.3084787035819749E-2</v>
      </c>
      <c r="EQ153" s="97">
        <v>2.7163110697854776E-3</v>
      </c>
      <c r="ER153" s="97">
        <v>8.7099431366153054E-3</v>
      </c>
      <c r="ES153" s="97">
        <v>1.3239439857195485E-2</v>
      </c>
      <c r="ET153" s="97">
        <v>1.0138220633477066</v>
      </c>
      <c r="EU153" s="97">
        <v>9.4010058655809303E-3</v>
      </c>
      <c r="EV153" s="97">
        <v>1.471995411669931E-2</v>
      </c>
      <c r="EW153" s="97">
        <v>6.8443493473611108E-3</v>
      </c>
      <c r="EX153" s="97">
        <v>4.7224879581038298E-3</v>
      </c>
      <c r="EY153" s="97">
        <v>6.8308409059515225E-3</v>
      </c>
      <c r="EZ153" s="97">
        <v>1.116606066565567E-2</v>
      </c>
      <c r="FA153" s="97">
        <v>7.394862281676946E-3</v>
      </c>
      <c r="FB153" s="97">
        <v>3.0309480054602342E-3</v>
      </c>
      <c r="FC153" s="97">
        <v>2.0869745101160672E-2</v>
      </c>
      <c r="FD153" s="97">
        <v>1.2578366323481967E-2</v>
      </c>
      <c r="FE153" s="97">
        <v>3.7635812364154447E-2</v>
      </c>
      <c r="FF153" s="97">
        <v>2.473587359937825E-3</v>
      </c>
      <c r="FG153" s="97">
        <v>8.7686758977657112E-2</v>
      </c>
      <c r="FH153" s="97">
        <v>2.8939778097968453E-3</v>
      </c>
      <c r="FI153" s="97">
        <v>2.4011901368800087E-3</v>
      </c>
      <c r="FJ153" s="97">
        <v>3.0810031105150326E-3</v>
      </c>
      <c r="FK153" s="97">
        <v>2.7935706693493548E-2</v>
      </c>
      <c r="FL153" s="97">
        <v>3.8844620383896513E-3</v>
      </c>
      <c r="FM153" s="97">
        <v>2.2862540942970365E-3</v>
      </c>
      <c r="FN153" s="97">
        <v>0.21173758632356962</v>
      </c>
      <c r="FO153" s="97">
        <v>5.4318230701411582E-3</v>
      </c>
      <c r="FP153" s="97">
        <v>2.1349543428747621E-3</v>
      </c>
      <c r="FQ153" s="97">
        <v>3.3450479153571181E-3</v>
      </c>
      <c r="FR153" s="97">
        <v>3.1440791145379448E-3</v>
      </c>
      <c r="FS153" s="97">
        <v>4.8456351360369803E-3</v>
      </c>
      <c r="FT153" s="97">
        <v>2.6532498691465476E-3</v>
      </c>
      <c r="FU153" s="97">
        <v>2.0965392710742915E-2</v>
      </c>
      <c r="FV153" s="97">
        <v>1.7158056074260547E-3</v>
      </c>
      <c r="FW153" s="97">
        <v>2.8953079878211415E-3</v>
      </c>
      <c r="FX153" s="97">
        <v>3.955313138213299E-2</v>
      </c>
      <c r="FY153" s="97">
        <v>8.3625826607282433E-2</v>
      </c>
      <c r="FZ153" s="97">
        <v>4.6196931014816419E-3</v>
      </c>
      <c r="GA153" s="97">
        <v>4.0174250562322641E-2</v>
      </c>
      <c r="GB153" s="97">
        <v>2.1542755315376194E-2</v>
      </c>
      <c r="GC153" s="97">
        <v>5.6051891937459228E-2</v>
      </c>
      <c r="GD153" s="97">
        <v>3.8229128332527879E-3</v>
      </c>
      <c r="GE153" s="97">
        <v>2.3023556599601953E-3</v>
      </c>
      <c r="GF153" s="97">
        <v>3.2182892134706357E-3</v>
      </c>
      <c r="GG153" s="97">
        <v>3.4605154067365404E-2</v>
      </c>
      <c r="GH153" s="97">
        <v>7.5689869108691951E-2</v>
      </c>
      <c r="GI153" s="97">
        <v>7.9974348601791999E-3</v>
      </c>
      <c r="GJ153" s="97">
        <v>9.6630383326773671E-3</v>
      </c>
      <c r="GK153" s="97">
        <v>3.0480316206603071E-3</v>
      </c>
      <c r="GL153" s="97">
        <v>2.4659333034367228E-3</v>
      </c>
      <c r="GM153" s="97">
        <v>3.257646038309853E-3</v>
      </c>
      <c r="GN153" s="97">
        <v>4.3722381893478157E-3</v>
      </c>
      <c r="GO153" s="97">
        <v>3.3308242379090024E-3</v>
      </c>
      <c r="GP153" s="97">
        <v>6.8030784458380927E-2</v>
      </c>
      <c r="GQ153" s="97">
        <v>1.0096476678131874E-3</v>
      </c>
      <c r="GR153" s="97">
        <v>7.9457252767393223E-4</v>
      </c>
      <c r="GS153" s="97">
        <v>9.5121537615713966E-4</v>
      </c>
      <c r="GT153" s="97">
        <v>1.1705057341811788E-3</v>
      </c>
      <c r="GU153" s="97">
        <v>1.4086293358266952E-3</v>
      </c>
      <c r="GV153" s="97">
        <v>1.1568350725796764E-3</v>
      </c>
      <c r="GW153" s="97">
        <v>2.2398637920139118E-3</v>
      </c>
      <c r="GX153" s="97">
        <v>5.8608832601338319E-3</v>
      </c>
      <c r="GY153" s="97">
        <v>3.057269418050383E-3</v>
      </c>
      <c r="GZ153" s="97">
        <v>1.9193288842507103E-3</v>
      </c>
      <c r="HA153" s="97">
        <v>2.3251878223099882E-3</v>
      </c>
      <c r="HB153" s="97">
        <v>2.4765938476707331E-3</v>
      </c>
      <c r="HC153" s="97">
        <v>2.7085668771914292E-3</v>
      </c>
      <c r="HD153" s="97">
        <v>2.4586715479609574E-3</v>
      </c>
      <c r="HE153" s="97">
        <v>2.5742962894749347E-3</v>
      </c>
      <c r="HF153" s="97">
        <v>2.6887354114739624E-3</v>
      </c>
      <c r="HG153" s="97">
        <v>2.9792697364937125E-3</v>
      </c>
      <c r="HH153" s="97">
        <v>7.3999118392537922E-4</v>
      </c>
      <c r="HI153" s="97">
        <v>3.0320331114855243E-3</v>
      </c>
      <c r="HJ153" s="97">
        <v>5.3568942922591171E-3</v>
      </c>
      <c r="HK153" s="97">
        <v>1.7371145747537063E-3</v>
      </c>
      <c r="HL153" s="97">
        <v>3.8365109673025644E-3</v>
      </c>
      <c r="HM153" s="97">
        <v>5.3388635423220259E-3</v>
      </c>
      <c r="HN153" s="97">
        <v>2.0544660572443683E-4</v>
      </c>
      <c r="HO153" s="97">
        <v>9.7309398903469449E-4</v>
      </c>
      <c r="HP153" s="97">
        <v>7.0969969092228591E-4</v>
      </c>
      <c r="HQ153" s="97">
        <v>1.4964853199661958E-3</v>
      </c>
      <c r="HR153" s="97">
        <v>1.9935208798696866E-3</v>
      </c>
      <c r="HS153" s="97">
        <v>2.2650924892099397E-3</v>
      </c>
      <c r="HT153" s="97">
        <v>5.6412640534017518E-3</v>
      </c>
      <c r="HU153" s="97">
        <v>6.242040431523219E-3</v>
      </c>
      <c r="HV153" s="97">
        <v>2.0173728823952336E-3</v>
      </c>
      <c r="HW153" s="97">
        <v>2.507955465101212E-3</v>
      </c>
      <c r="HX153" s="97">
        <v>2.8771035096797032E-3</v>
      </c>
      <c r="HY153" s="97">
        <v>4.8670154545636356E-3</v>
      </c>
      <c r="HZ153" s="97">
        <v>7.304797958602653E-3</v>
      </c>
      <c r="IA153" s="97">
        <v>2.3080950914294129E-2</v>
      </c>
      <c r="IB153" s="97">
        <v>1.6683511914564189E-3</v>
      </c>
      <c r="IC153" s="97">
        <v>1.3611247326289324E-3</v>
      </c>
      <c r="ID153" s="97">
        <v>3.9352983267892348E-3</v>
      </c>
      <c r="IE153" s="97">
        <v>4.8361403043520601E-3</v>
      </c>
      <c r="IF153" s="97">
        <v>7.8561786694964792E-3</v>
      </c>
      <c r="IG153" s="97">
        <v>3.8351731731927608E-3</v>
      </c>
      <c r="IH153" s="98">
        <v>5.7943907242712165E-4</v>
      </c>
      <c r="II153" s="91"/>
    </row>
    <row r="154" spans="1:243" x14ac:dyDescent="0.3">
      <c r="A154" s="115" t="s">
        <v>403</v>
      </c>
      <c r="B154" s="119" t="s">
        <v>150</v>
      </c>
      <c r="C154" s="97">
        <v>2.3506271553558381E-3</v>
      </c>
      <c r="D154" s="97">
        <v>1.8627561190280644E-3</v>
      </c>
      <c r="E154" s="97">
        <v>1.0610693969699064E-3</v>
      </c>
      <c r="F154" s="97">
        <v>4.7028544770237124E-3</v>
      </c>
      <c r="G154" s="97">
        <v>1.8768399717523437E-3</v>
      </c>
      <c r="H154" s="97">
        <v>1.2744121268259128E-3</v>
      </c>
      <c r="I154" s="97">
        <v>1.5919451227367368E-3</v>
      </c>
      <c r="J154" s="97">
        <v>1.7106057500142723E-3</v>
      </c>
      <c r="K154" s="97">
        <v>7.3792903798865564E-4</v>
      </c>
      <c r="L154" s="97">
        <v>3.4659544793390847E-3</v>
      </c>
      <c r="M154" s="97">
        <v>4.571734371721997E-3</v>
      </c>
      <c r="N154" s="97">
        <v>5.552582864294677E-3</v>
      </c>
      <c r="O154" s="97">
        <v>1.3696521145913496E-2</v>
      </c>
      <c r="P154" s="97">
        <v>9.9299050231080738E-3</v>
      </c>
      <c r="Q154" s="97">
        <v>5.1699336480237361E-3</v>
      </c>
      <c r="R154" s="97">
        <v>4.2977775857890293E-3</v>
      </c>
      <c r="S154" s="97">
        <v>8.2095656032206768E-3</v>
      </c>
      <c r="T154" s="97">
        <v>8.7104624043321983E-3</v>
      </c>
      <c r="U154" s="97">
        <v>9.0608334410625577E-4</v>
      </c>
      <c r="V154" s="97">
        <v>4.4984668276207805E-3</v>
      </c>
      <c r="W154" s="97">
        <v>2.8834392035812779E-3</v>
      </c>
      <c r="X154" s="97">
        <v>2.2335526812366038E-3</v>
      </c>
      <c r="Y154" s="97">
        <v>2.2291457923279828E-3</v>
      </c>
      <c r="Z154" s="97">
        <v>1.9808221373715301E-3</v>
      </c>
      <c r="AA154" s="97">
        <v>1.508850755033705E-2</v>
      </c>
      <c r="AB154" s="97">
        <v>1.2369659620225296E-2</v>
      </c>
      <c r="AC154" s="97">
        <v>1.5716667001339293E-2</v>
      </c>
      <c r="AD154" s="97">
        <v>1.5269590408696991E-2</v>
      </c>
      <c r="AE154" s="97">
        <v>2.254055725753378E-3</v>
      </c>
      <c r="AF154" s="97">
        <v>4.9052209681269745E-3</v>
      </c>
      <c r="AG154" s="97">
        <v>4.9638616314324089E-3</v>
      </c>
      <c r="AH154" s="97">
        <v>5.4884303918217581E-3</v>
      </c>
      <c r="AI154" s="97">
        <v>4.4604927051260776E-2</v>
      </c>
      <c r="AJ154" s="97">
        <v>1.891919457581188E-4</v>
      </c>
      <c r="AK154" s="97">
        <v>7.9176112681474174E-4</v>
      </c>
      <c r="AL154" s="97">
        <v>5.90274387493816E-2</v>
      </c>
      <c r="AM154" s="97">
        <v>1.4827388566560282E-2</v>
      </c>
      <c r="AN154" s="97">
        <v>6.3243341942230379E-3</v>
      </c>
      <c r="AO154" s="97">
        <v>4.2430504834873976E-3</v>
      </c>
      <c r="AP154" s="97">
        <v>4.7119465835325303E-3</v>
      </c>
      <c r="AQ154" s="97">
        <v>1.1950963814655491E-3</v>
      </c>
      <c r="AR154" s="97">
        <v>9.5794268592878599E-3</v>
      </c>
      <c r="AS154" s="97">
        <v>1.6556498256919731E-3</v>
      </c>
      <c r="AT154" s="97">
        <v>9.7890206101489152E-4</v>
      </c>
      <c r="AU154" s="97">
        <v>5.0548475258791418E-3</v>
      </c>
      <c r="AV154" s="97">
        <v>5.073572686706663E-3</v>
      </c>
      <c r="AW154" s="97">
        <v>2.5222515499159948E-3</v>
      </c>
      <c r="AX154" s="97">
        <v>2.5001530733440177E-3</v>
      </c>
      <c r="AY154" s="97">
        <v>2.0308472123881289E-3</v>
      </c>
      <c r="AZ154" s="97">
        <v>2.8505660295337527E-3</v>
      </c>
      <c r="BA154" s="97">
        <v>2.5125310862923831E-3</v>
      </c>
      <c r="BB154" s="97">
        <v>1.8895060163830167E-3</v>
      </c>
      <c r="BC154" s="97">
        <v>1.5925872756077798E-3</v>
      </c>
      <c r="BD154" s="97">
        <v>1.4763169332274895E-3</v>
      </c>
      <c r="BE154" s="97">
        <v>2.6507852446051631E-3</v>
      </c>
      <c r="BF154" s="97">
        <v>2.6850899993001681E-3</v>
      </c>
      <c r="BG154" s="97">
        <v>1.1382122738550827E-3</v>
      </c>
      <c r="BH154" s="97">
        <v>1.5487326937573829E-3</v>
      </c>
      <c r="BI154" s="97">
        <v>1.248079894494539E-3</v>
      </c>
      <c r="BJ154" s="97">
        <v>2.1161717147199104E-3</v>
      </c>
      <c r="BK154" s="97">
        <v>1.569462071367211E-3</v>
      </c>
      <c r="BL154" s="97">
        <v>2.6443378372952892E-3</v>
      </c>
      <c r="BM154" s="97">
        <v>1.6537291682810311E-3</v>
      </c>
      <c r="BN154" s="97">
        <v>1.4061262550259363E-3</v>
      </c>
      <c r="BO154" s="97">
        <v>9.6106845815249514E-4</v>
      </c>
      <c r="BP154" s="97">
        <v>1.8816509443131935E-3</v>
      </c>
      <c r="BQ154" s="97">
        <v>1.7920317527302381E-3</v>
      </c>
      <c r="BR154" s="97">
        <v>2.1341126532616449E-3</v>
      </c>
      <c r="BS154" s="97">
        <v>2.1090683101163674E-3</v>
      </c>
      <c r="BT154" s="97">
        <v>2.2883428938396794E-3</v>
      </c>
      <c r="BU154" s="97">
        <v>8.4727367687637413E-4</v>
      </c>
      <c r="BV154" s="97">
        <v>8.2541763419162369E-3</v>
      </c>
      <c r="BW154" s="97">
        <v>3.1856414088019161E-2</v>
      </c>
      <c r="BX154" s="97">
        <v>3.2110118450326096E-3</v>
      </c>
      <c r="BY154" s="97">
        <v>2.0079499794453618E-3</v>
      </c>
      <c r="BZ154" s="97">
        <v>4.687620054742739E-3</v>
      </c>
      <c r="CA154" s="97">
        <v>1.7763441155020099E-3</v>
      </c>
      <c r="CB154" s="97">
        <v>5.0406433908999782E-3</v>
      </c>
      <c r="CC154" s="97">
        <v>3.2054733777404725E-3</v>
      </c>
      <c r="CD154" s="97">
        <v>9.2977365318160053E-3</v>
      </c>
      <c r="CE154" s="97">
        <v>1.3727292118179491E-3</v>
      </c>
      <c r="CF154" s="97">
        <v>1.479745039419187E-2</v>
      </c>
      <c r="CG154" s="97">
        <v>2.2050206227909549E-3</v>
      </c>
      <c r="CH154" s="97">
        <v>2.2697778553441451E-3</v>
      </c>
      <c r="CI154" s="97">
        <v>2.0221399404585505E-3</v>
      </c>
      <c r="CJ154" s="97">
        <v>4.9509241007078238E-3</v>
      </c>
      <c r="CK154" s="97">
        <v>1.0647266686896718E-3</v>
      </c>
      <c r="CL154" s="97">
        <v>6.5209154534048089E-3</v>
      </c>
      <c r="CM154" s="97">
        <v>7.7499164949796232E-3</v>
      </c>
      <c r="CN154" s="97">
        <v>2.435456812008875E-3</v>
      </c>
      <c r="CO154" s="97">
        <v>7.0990296113105167E-3</v>
      </c>
      <c r="CP154" s="97">
        <v>9.830353175486603E-2</v>
      </c>
      <c r="CQ154" s="97">
        <v>3.369549523421353E-3</v>
      </c>
      <c r="CR154" s="97">
        <v>4.8994335777423452E-3</v>
      </c>
      <c r="CS154" s="97">
        <v>6.6379499271604862E-3</v>
      </c>
      <c r="CT154" s="97">
        <v>5.0537966362150747E-3</v>
      </c>
      <c r="CU154" s="97">
        <v>2.8429884886782687E-3</v>
      </c>
      <c r="CV154" s="97">
        <v>3.1009247236836084E-3</v>
      </c>
      <c r="CW154" s="97">
        <v>8.2981288840482705E-3</v>
      </c>
      <c r="CX154" s="97">
        <v>1.3978677180756668E-2</v>
      </c>
      <c r="CY154" s="97">
        <v>2.535662366416223E-3</v>
      </c>
      <c r="CZ154" s="97">
        <v>2.5295342579180714E-3</v>
      </c>
      <c r="DA154" s="97">
        <v>3.9549543856156402E-3</v>
      </c>
      <c r="DB154" s="97">
        <v>2.2619014774173428E-3</v>
      </c>
      <c r="DC154" s="97">
        <v>2.237060767267774E-3</v>
      </c>
      <c r="DD154" s="97">
        <v>1.7791509406426841E-3</v>
      </c>
      <c r="DE154" s="97">
        <v>1.8914120954069658E-3</v>
      </c>
      <c r="DF154" s="97">
        <v>1.6964485091506382E-3</v>
      </c>
      <c r="DG154" s="97">
        <v>5.3119173682172355E-3</v>
      </c>
      <c r="DH154" s="97">
        <v>1.2366114804963468E-3</v>
      </c>
      <c r="DI154" s="97">
        <v>2.1202487479560911E-3</v>
      </c>
      <c r="DJ154" s="97">
        <v>9.3309729102570398E-3</v>
      </c>
      <c r="DK154" s="97">
        <v>3.4326981224749782E-3</v>
      </c>
      <c r="DL154" s="97">
        <v>6.0763750706344611E-3</v>
      </c>
      <c r="DM154" s="97">
        <v>6.4967026936349637E-3</v>
      </c>
      <c r="DN154" s="97">
        <v>2.3499813823345355E-2</v>
      </c>
      <c r="DO154" s="97">
        <v>7.2316013753465453E-3</v>
      </c>
      <c r="DP154" s="97">
        <v>2.1010697981144856E-3</v>
      </c>
      <c r="DQ154" s="97">
        <v>4.6173112049051213E-3</v>
      </c>
      <c r="DR154" s="97">
        <v>3.3745264165012858E-3</v>
      </c>
      <c r="DS154" s="97">
        <v>9.8401416669858192E-3</v>
      </c>
      <c r="DT154" s="97">
        <v>2.2513330536134905E-2</v>
      </c>
      <c r="DU154" s="97">
        <v>4.0463502500870194E-3</v>
      </c>
      <c r="DV154" s="97">
        <v>3.4652061051759518E-2</v>
      </c>
      <c r="DW154" s="97">
        <v>1.4150939305290528E-2</v>
      </c>
      <c r="DX154" s="97">
        <v>9.0967634785720092E-3</v>
      </c>
      <c r="DY154" s="97">
        <v>4.031685904903725E-3</v>
      </c>
      <c r="DZ154" s="97">
        <v>2.7036570839043383E-3</v>
      </c>
      <c r="EA154" s="97">
        <v>1.508262395116715E-3</v>
      </c>
      <c r="EB154" s="97">
        <v>1.1088435080237586E-2</v>
      </c>
      <c r="EC154" s="97">
        <v>4.5344147168888838E-3</v>
      </c>
      <c r="ED154" s="97">
        <v>2.8064208512603795E-3</v>
      </c>
      <c r="EE154" s="97">
        <v>4.9936780647759421E-3</v>
      </c>
      <c r="EF154" s="97">
        <v>2.1839220281965936E-2</v>
      </c>
      <c r="EG154" s="97">
        <v>1.7935865442539643E-2</v>
      </c>
      <c r="EH154" s="97">
        <v>3.6646015921904438E-3</v>
      </c>
      <c r="EI154" s="97">
        <v>2.4274070076004211E-3</v>
      </c>
      <c r="EJ154" s="97">
        <v>3.0753255906316394E-3</v>
      </c>
      <c r="EK154" s="97">
        <v>8.0268251478756089E-3</v>
      </c>
      <c r="EL154" s="97">
        <v>4.3532840805456099E-3</v>
      </c>
      <c r="EM154" s="97">
        <v>5.9399067298975625E-3</v>
      </c>
      <c r="EN154" s="97">
        <v>5.2597932890652175E-3</v>
      </c>
      <c r="EO154" s="97">
        <v>5.2469511933274987E-3</v>
      </c>
      <c r="EP154" s="97">
        <v>4.5078461977063923E-3</v>
      </c>
      <c r="EQ154" s="97">
        <v>6.2839040756084818E-4</v>
      </c>
      <c r="ER154" s="97">
        <v>1.6387717308221383E-3</v>
      </c>
      <c r="ES154" s="97">
        <v>1.903809135810729E-3</v>
      </c>
      <c r="ET154" s="97">
        <v>2.1204326659837913E-3</v>
      </c>
      <c r="EU154" s="97">
        <v>1.0019217251709682</v>
      </c>
      <c r="EV154" s="97">
        <v>1.1700401043234258E-3</v>
      </c>
      <c r="EW154" s="97">
        <v>6.2248084018457417E-3</v>
      </c>
      <c r="EX154" s="97">
        <v>1.3421516192566423E-3</v>
      </c>
      <c r="EY154" s="97">
        <v>4.6990924093392179E-2</v>
      </c>
      <c r="EZ154" s="97">
        <v>0.10075663932878058</v>
      </c>
      <c r="FA154" s="97">
        <v>5.2274321763850821E-2</v>
      </c>
      <c r="FB154" s="97">
        <v>4.3566841203664802E-3</v>
      </c>
      <c r="FC154" s="97">
        <v>0.23763021594099473</v>
      </c>
      <c r="FD154" s="97">
        <v>8.9344768335563512E-2</v>
      </c>
      <c r="FE154" s="97">
        <v>3.6133041226311863E-2</v>
      </c>
      <c r="FF154" s="97">
        <v>3.5272359727279391E-3</v>
      </c>
      <c r="FG154" s="97">
        <v>5.1060476116386753E-3</v>
      </c>
      <c r="FH154" s="97">
        <v>8.699491414003618E-3</v>
      </c>
      <c r="FI154" s="97">
        <v>3.9762164922316576E-3</v>
      </c>
      <c r="FJ154" s="97">
        <v>8.8074587574226079E-3</v>
      </c>
      <c r="FK154" s="97">
        <v>2.8708624888612996E-3</v>
      </c>
      <c r="FL154" s="97">
        <v>2.0351288245862732E-3</v>
      </c>
      <c r="FM154" s="97">
        <v>4.9794384243292385E-3</v>
      </c>
      <c r="FN154" s="97">
        <v>2.5255973642882403E-3</v>
      </c>
      <c r="FO154" s="97">
        <v>2.6175637521964421E-2</v>
      </c>
      <c r="FP154" s="97">
        <v>2.6222299736748571E-3</v>
      </c>
      <c r="FQ154" s="97">
        <v>7.6162867863730247E-3</v>
      </c>
      <c r="FR154" s="97">
        <v>6.9897123421092337E-3</v>
      </c>
      <c r="FS154" s="97">
        <v>9.5968683083605833E-3</v>
      </c>
      <c r="FT154" s="97">
        <v>2.8894835224738979E-3</v>
      </c>
      <c r="FU154" s="97">
        <v>2.1060933429246473E-3</v>
      </c>
      <c r="FV154" s="97">
        <v>1.3269535334682712E-3</v>
      </c>
      <c r="FW154" s="97">
        <v>8.3079994094430979E-4</v>
      </c>
      <c r="FX154" s="97">
        <v>5.3346465139942701E-3</v>
      </c>
      <c r="FY154" s="97">
        <v>2.1759406543402585E-3</v>
      </c>
      <c r="FZ154" s="97">
        <v>2.2056760085569327E-3</v>
      </c>
      <c r="GA154" s="97">
        <v>1.8411813446639915E-3</v>
      </c>
      <c r="GB154" s="97">
        <v>1.5617214315486662E-3</v>
      </c>
      <c r="GC154" s="97">
        <v>2.1360953755242724E-3</v>
      </c>
      <c r="GD154" s="97">
        <v>5.6429149336524129E-3</v>
      </c>
      <c r="GE154" s="97">
        <v>3.3054138535734321E-3</v>
      </c>
      <c r="GF154" s="97">
        <v>1.8992147164546519E-3</v>
      </c>
      <c r="GG154" s="97">
        <v>1.4738401943401281E-2</v>
      </c>
      <c r="GH154" s="97">
        <v>1.5831623480910945E-3</v>
      </c>
      <c r="GI154" s="97">
        <v>1.4600377598917606E-3</v>
      </c>
      <c r="GJ154" s="97">
        <v>1.2774788902702081E-3</v>
      </c>
      <c r="GK154" s="97">
        <v>4.0671839701012869E-3</v>
      </c>
      <c r="GL154" s="97">
        <v>3.1285949806015793E-3</v>
      </c>
      <c r="GM154" s="97">
        <v>3.8735326740454439E-3</v>
      </c>
      <c r="GN154" s="97">
        <v>2.1928019775429458E-3</v>
      </c>
      <c r="GO154" s="97">
        <v>9.3118053548546065E-4</v>
      </c>
      <c r="GP154" s="97">
        <v>1.9202512059968917E-2</v>
      </c>
      <c r="GQ154" s="97">
        <v>7.4796374123616872E-4</v>
      </c>
      <c r="GR154" s="97">
        <v>5.6371541540243143E-4</v>
      </c>
      <c r="GS154" s="97">
        <v>7.588672187869498E-4</v>
      </c>
      <c r="GT154" s="97">
        <v>7.4303157465733551E-4</v>
      </c>
      <c r="GU154" s="97">
        <v>8.9226420710844176E-4</v>
      </c>
      <c r="GV154" s="97">
        <v>8.0896687539227846E-4</v>
      </c>
      <c r="GW154" s="97">
        <v>8.4962531814020256E-4</v>
      </c>
      <c r="GX154" s="97">
        <v>8.9943336984432915E-4</v>
      </c>
      <c r="GY154" s="97">
        <v>1.2979470849375932E-3</v>
      </c>
      <c r="GZ154" s="97">
        <v>1.0382829799479426E-3</v>
      </c>
      <c r="HA154" s="97">
        <v>1.5486302773080325E-3</v>
      </c>
      <c r="HB154" s="97">
        <v>8.8786621494188738E-4</v>
      </c>
      <c r="HC154" s="97">
        <v>1.0252389202720902E-3</v>
      </c>
      <c r="HD154" s="97">
        <v>7.1804382235116852E-4</v>
      </c>
      <c r="HE154" s="97">
        <v>9.9672016742569829E-4</v>
      </c>
      <c r="HF154" s="97">
        <v>9.7702785340129483E-4</v>
      </c>
      <c r="HG154" s="97">
        <v>1.0315865914403441E-3</v>
      </c>
      <c r="HH154" s="97">
        <v>2.576563177964017E-4</v>
      </c>
      <c r="HI154" s="97">
        <v>5.2772773084513516E-3</v>
      </c>
      <c r="HJ154" s="97">
        <v>4.827447376762631E-3</v>
      </c>
      <c r="HK154" s="97">
        <v>6.0315084733799024E-4</v>
      </c>
      <c r="HL154" s="97">
        <v>1.1809083701390596E-3</v>
      </c>
      <c r="HM154" s="97">
        <v>3.3459441711606456E-3</v>
      </c>
      <c r="HN154" s="97">
        <v>6.8352906526870461E-4</v>
      </c>
      <c r="HO154" s="97">
        <v>5.7147932850102538E-4</v>
      </c>
      <c r="HP154" s="97">
        <v>1.3577074173044777E-3</v>
      </c>
      <c r="HQ154" s="97">
        <v>3.1393250425581294E-3</v>
      </c>
      <c r="HR154" s="97">
        <v>2.7660002437758279E-3</v>
      </c>
      <c r="HS154" s="97">
        <v>3.1652517418960949E-3</v>
      </c>
      <c r="HT154" s="97">
        <v>1.5141604077230691E-3</v>
      </c>
      <c r="HU154" s="97">
        <v>1.4755728473127775E-3</v>
      </c>
      <c r="HV154" s="97">
        <v>4.4849515756907052E-3</v>
      </c>
      <c r="HW154" s="97">
        <v>4.3457483835826795E-3</v>
      </c>
      <c r="HX154" s="97">
        <v>5.1355218484036439E-3</v>
      </c>
      <c r="HY154" s="97">
        <v>7.833942061917688E-3</v>
      </c>
      <c r="HZ154" s="97">
        <v>2.7553441433220108E-3</v>
      </c>
      <c r="IA154" s="97">
        <v>4.3903355272850589E-3</v>
      </c>
      <c r="IB154" s="97">
        <v>1.2218128627999147E-3</v>
      </c>
      <c r="IC154" s="97">
        <v>1.9137135950406006E-3</v>
      </c>
      <c r="ID154" s="97">
        <v>2.2496578161326202E-3</v>
      </c>
      <c r="IE154" s="97">
        <v>1.047353050767052E-2</v>
      </c>
      <c r="IF154" s="97">
        <v>1.9348740213331619E-2</v>
      </c>
      <c r="IG154" s="97">
        <v>8.8923477506625912E-3</v>
      </c>
      <c r="IH154" s="98">
        <v>1.6306182554134707E-3</v>
      </c>
      <c r="II154" s="91"/>
    </row>
    <row r="155" spans="1:243" x14ac:dyDescent="0.3">
      <c r="A155" s="115" t="s">
        <v>404</v>
      </c>
      <c r="B155" s="119" t="s">
        <v>151</v>
      </c>
      <c r="C155" s="97">
        <v>1.5028621000703908E-3</v>
      </c>
      <c r="D155" s="97">
        <v>3.7131100982517543E-3</v>
      </c>
      <c r="E155" s="97">
        <v>8.9043347946869678E-4</v>
      </c>
      <c r="F155" s="97">
        <v>2.468755261605427E-3</v>
      </c>
      <c r="G155" s="97">
        <v>1.9062697518946168E-3</v>
      </c>
      <c r="H155" s="97">
        <v>5.5545477413365121E-4</v>
      </c>
      <c r="I155" s="97">
        <v>8.3653442627567285E-4</v>
      </c>
      <c r="J155" s="97">
        <v>4.9470800037509401E-4</v>
      </c>
      <c r="K155" s="97">
        <v>2.7885732239232272E-4</v>
      </c>
      <c r="L155" s="97">
        <v>1.7340405290531791E-3</v>
      </c>
      <c r="M155" s="97">
        <v>1.6922062032649105E-3</v>
      </c>
      <c r="N155" s="97">
        <v>1.9760931241873175E-3</v>
      </c>
      <c r="O155" s="97">
        <v>5.1217566454068381E-3</v>
      </c>
      <c r="P155" s="97">
        <v>3.772130325046186E-3</v>
      </c>
      <c r="Q155" s="97">
        <v>1.8663651057093402E-3</v>
      </c>
      <c r="R155" s="97">
        <v>1.6238515473630958E-3</v>
      </c>
      <c r="S155" s="97">
        <v>3.0775028887487046E-3</v>
      </c>
      <c r="T155" s="97">
        <v>7.9242482973181719E-3</v>
      </c>
      <c r="U155" s="97">
        <v>4.6791752122112874E-4</v>
      </c>
      <c r="V155" s="97">
        <v>1.6670358786366342E-3</v>
      </c>
      <c r="W155" s="97">
        <v>1.8357971335644047E-3</v>
      </c>
      <c r="X155" s="97">
        <v>1.6639744984882133E-3</v>
      </c>
      <c r="Y155" s="97">
        <v>1.6697737300286643E-3</v>
      </c>
      <c r="Z155" s="97">
        <v>1.6641322262260798E-3</v>
      </c>
      <c r="AA155" s="97">
        <v>1.5201378234990118E-3</v>
      </c>
      <c r="AB155" s="97">
        <v>1.0873377115807744E-3</v>
      </c>
      <c r="AC155" s="97">
        <v>1.7055967769162279E-3</v>
      </c>
      <c r="AD155" s="97">
        <v>1.4073673728910564E-3</v>
      </c>
      <c r="AE155" s="97">
        <v>1.1725992402450707E-3</v>
      </c>
      <c r="AF155" s="97">
        <v>1.3020023860952988E-3</v>
      </c>
      <c r="AG155" s="97">
        <v>1.1941317176045472E-3</v>
      </c>
      <c r="AH155" s="97">
        <v>2.0308332627206344E-3</v>
      </c>
      <c r="AI155" s="97">
        <v>8.2315621542090479E-3</v>
      </c>
      <c r="AJ155" s="97">
        <v>1.2395081903945264E-3</v>
      </c>
      <c r="AK155" s="97">
        <v>3.1215797632895034E-3</v>
      </c>
      <c r="AL155" s="97">
        <v>4.1614077276068999E-3</v>
      </c>
      <c r="AM155" s="97">
        <v>7.3607046493688261E-3</v>
      </c>
      <c r="AN155" s="97">
        <v>1.057577741454443E-2</v>
      </c>
      <c r="AO155" s="97">
        <v>3.0765782531431305E-3</v>
      </c>
      <c r="AP155" s="97">
        <v>7.9011851395991151E-3</v>
      </c>
      <c r="AQ155" s="97">
        <v>1.3579699983447173E-3</v>
      </c>
      <c r="AR155" s="97">
        <v>6.529376493839222E-3</v>
      </c>
      <c r="AS155" s="97">
        <v>4.3619431696783071E-3</v>
      </c>
      <c r="AT155" s="97">
        <v>3.0569708552459578E-3</v>
      </c>
      <c r="AU155" s="97">
        <v>1.6319783859853733E-3</v>
      </c>
      <c r="AV155" s="97">
        <v>2.4987243447276743E-3</v>
      </c>
      <c r="AW155" s="97">
        <v>3.5335943016515064E-3</v>
      </c>
      <c r="AX155" s="97">
        <v>3.0483844587573497E-3</v>
      </c>
      <c r="AY155" s="97">
        <v>3.9388442665861147E-3</v>
      </c>
      <c r="AZ155" s="97">
        <v>7.4375899516433723E-3</v>
      </c>
      <c r="BA155" s="97">
        <v>5.9129006614679408E-3</v>
      </c>
      <c r="BB155" s="97">
        <v>4.7013572798481999E-3</v>
      </c>
      <c r="BC155" s="97">
        <v>3.5688935486642317E-3</v>
      </c>
      <c r="BD155" s="97">
        <v>1.2268934521495367E-3</v>
      </c>
      <c r="BE155" s="97">
        <v>4.1312208877262975E-3</v>
      </c>
      <c r="BF155" s="97">
        <v>2.9775089001335365E-3</v>
      </c>
      <c r="BG155" s="97">
        <v>3.1722323911367624E-3</v>
      </c>
      <c r="BH155" s="97">
        <v>3.5089067054243565E-3</v>
      </c>
      <c r="BI155" s="97">
        <v>1.7347706270889327E-3</v>
      </c>
      <c r="BJ155" s="97">
        <v>2.2852617550639972E-3</v>
      </c>
      <c r="BK155" s="97">
        <v>4.8624846558255009E-3</v>
      </c>
      <c r="BL155" s="97">
        <v>8.0137185880403677E-3</v>
      </c>
      <c r="BM155" s="97">
        <v>4.0542825243531184E-3</v>
      </c>
      <c r="BN155" s="97">
        <v>3.0441958171937462E-3</v>
      </c>
      <c r="BO155" s="97">
        <v>2.3139062934418426E-3</v>
      </c>
      <c r="BP155" s="97">
        <v>5.0940911391489903E-3</v>
      </c>
      <c r="BQ155" s="97">
        <v>6.102012365703415E-3</v>
      </c>
      <c r="BR155" s="97">
        <v>4.7180120952515694E-3</v>
      </c>
      <c r="BS155" s="97">
        <v>3.0770872977956215E-3</v>
      </c>
      <c r="BT155" s="97">
        <v>1.0402224986928299E-2</v>
      </c>
      <c r="BU155" s="97">
        <v>4.9634399023192281E-3</v>
      </c>
      <c r="BV155" s="97">
        <v>8.1479255747252417E-3</v>
      </c>
      <c r="BW155" s="97">
        <v>1.4733946522365735E-2</v>
      </c>
      <c r="BX155" s="97">
        <v>4.4454963519159315E-3</v>
      </c>
      <c r="BY155" s="97">
        <v>3.9181839700236391E-3</v>
      </c>
      <c r="BZ155" s="97">
        <v>9.9829982172087908E-3</v>
      </c>
      <c r="CA155" s="97">
        <v>4.1817649796341777E-3</v>
      </c>
      <c r="CB155" s="97">
        <v>3.8274823397525357E-3</v>
      </c>
      <c r="CC155" s="97">
        <v>5.5269695898000079E-3</v>
      </c>
      <c r="CD155" s="97">
        <v>4.5843562327517618E-3</v>
      </c>
      <c r="CE155" s="97">
        <v>5.0723516648668631E-3</v>
      </c>
      <c r="CF155" s="97">
        <v>3.7510552180967729E-3</v>
      </c>
      <c r="CG155" s="97">
        <v>4.0874857271468437E-3</v>
      </c>
      <c r="CH155" s="97">
        <v>7.416491647965125E-3</v>
      </c>
      <c r="CI155" s="97">
        <v>1.266605828552478E-2</v>
      </c>
      <c r="CJ155" s="97">
        <v>5.2519574866272366E-3</v>
      </c>
      <c r="CK155" s="97">
        <v>2.4261006490455365E-3</v>
      </c>
      <c r="CL155" s="97">
        <v>2.6808922508159338E-3</v>
      </c>
      <c r="CM155" s="97">
        <v>3.9549039180539099E-3</v>
      </c>
      <c r="CN155" s="97">
        <v>4.4046785095065658E-3</v>
      </c>
      <c r="CO155" s="97">
        <v>3.1932067362612222E-3</v>
      </c>
      <c r="CP155" s="97">
        <v>5.0829242576515754E-3</v>
      </c>
      <c r="CQ155" s="97">
        <v>3.1021750946260995E-3</v>
      </c>
      <c r="CR155" s="97">
        <v>8.5877897090110844E-3</v>
      </c>
      <c r="CS155" s="97">
        <v>5.2474978942494309E-3</v>
      </c>
      <c r="CT155" s="97">
        <v>4.4881321218411289E-3</v>
      </c>
      <c r="CU155" s="97">
        <v>4.7649150329849045E-3</v>
      </c>
      <c r="CV155" s="97">
        <v>4.7129479881520588E-3</v>
      </c>
      <c r="CW155" s="97">
        <v>9.016666810385118E-3</v>
      </c>
      <c r="CX155" s="97">
        <v>1.9196566765672794E-2</v>
      </c>
      <c r="CY155" s="97">
        <v>6.9445468729418614E-3</v>
      </c>
      <c r="CZ155" s="97">
        <v>9.4684958005119575E-3</v>
      </c>
      <c r="DA155" s="97">
        <v>7.4645170718880246E-3</v>
      </c>
      <c r="DB155" s="97">
        <v>5.2523722408184129E-3</v>
      </c>
      <c r="DC155" s="97">
        <v>6.12950907011834E-3</v>
      </c>
      <c r="DD155" s="97">
        <v>4.9182639512082979E-3</v>
      </c>
      <c r="DE155" s="97">
        <v>1.6579607039140204E-3</v>
      </c>
      <c r="DF155" s="97">
        <v>1.4879773068692042E-3</v>
      </c>
      <c r="DG155" s="97">
        <v>2.5760828381863558E-3</v>
      </c>
      <c r="DH155" s="97">
        <v>1.4584611950726855E-3</v>
      </c>
      <c r="DI155" s="97">
        <v>3.707475974334214E-3</v>
      </c>
      <c r="DJ155" s="97">
        <v>4.2982581103966286E-3</v>
      </c>
      <c r="DK155" s="97">
        <v>3.5467521671817093E-3</v>
      </c>
      <c r="DL155" s="97">
        <v>3.5256892552524371E-3</v>
      </c>
      <c r="DM155" s="97">
        <v>3.1432547529916047E-3</v>
      </c>
      <c r="DN155" s="97">
        <v>3.215767416543812E-3</v>
      </c>
      <c r="DO155" s="97">
        <v>3.4924839697707149E-3</v>
      </c>
      <c r="DP155" s="97">
        <v>2.561386463641264E-3</v>
      </c>
      <c r="DQ155" s="97">
        <v>5.4364139242528368E-3</v>
      </c>
      <c r="DR155" s="97">
        <v>3.2220175242455682E-3</v>
      </c>
      <c r="DS155" s="97">
        <v>3.5934544319246868E-3</v>
      </c>
      <c r="DT155" s="97">
        <v>1.2225517388420334E-2</v>
      </c>
      <c r="DU155" s="97">
        <v>1.1692842904156769E-2</v>
      </c>
      <c r="DV155" s="97">
        <v>4.7476391270362978E-3</v>
      </c>
      <c r="DW155" s="97">
        <v>4.7895969457484441E-3</v>
      </c>
      <c r="DX155" s="97">
        <v>6.7270187974860238E-3</v>
      </c>
      <c r="DY155" s="97">
        <v>5.2338415757851369E-3</v>
      </c>
      <c r="DZ155" s="97">
        <v>9.7362865007622583E-3</v>
      </c>
      <c r="EA155" s="97">
        <v>8.4471150161833514E-3</v>
      </c>
      <c r="EB155" s="97">
        <v>7.6521192199415907E-3</v>
      </c>
      <c r="EC155" s="97">
        <v>7.7729270000343265E-3</v>
      </c>
      <c r="ED155" s="97">
        <v>9.126041864736395E-3</v>
      </c>
      <c r="EE155" s="97">
        <v>1.2317204091245888E-2</v>
      </c>
      <c r="EF155" s="97">
        <v>4.2558239794859294E-2</v>
      </c>
      <c r="EG155" s="97">
        <v>1.3392292679804317E-2</v>
      </c>
      <c r="EH155" s="97">
        <v>2.9379384379507344E-2</v>
      </c>
      <c r="EI155" s="97">
        <v>8.4673424327293863E-3</v>
      </c>
      <c r="EJ155" s="97">
        <v>6.1152234784194667E-3</v>
      </c>
      <c r="EK155" s="97">
        <v>4.671480551641528E-3</v>
      </c>
      <c r="EL155" s="97">
        <v>1.1232139732571497E-2</v>
      </c>
      <c r="EM155" s="97">
        <v>6.2160003292803107E-3</v>
      </c>
      <c r="EN155" s="97">
        <v>7.6922670005922511E-3</v>
      </c>
      <c r="EO155" s="97">
        <v>1.444634775503964E-2</v>
      </c>
      <c r="EP155" s="97">
        <v>1.2125386271942968</v>
      </c>
      <c r="EQ155" s="97">
        <v>3.0419254848607267E-3</v>
      </c>
      <c r="ER155" s="97">
        <v>5.9823930539892036E-3</v>
      </c>
      <c r="ES155" s="97">
        <v>4.2866427021702146E-3</v>
      </c>
      <c r="ET155" s="97">
        <v>5.0686208845491468E-3</v>
      </c>
      <c r="EU155" s="97">
        <v>4.280523035744329E-3</v>
      </c>
      <c r="EV155" s="97">
        <v>3.1717625797349704</v>
      </c>
      <c r="EW155" s="97">
        <v>1.8067164995781683E-2</v>
      </c>
      <c r="EX155" s="97">
        <v>2.290895847376289E-2</v>
      </c>
      <c r="EY155" s="97">
        <v>1.5255172373683562E-2</v>
      </c>
      <c r="EZ155" s="97">
        <v>7.140677960296769E-3</v>
      </c>
      <c r="FA155" s="97">
        <v>9.7951377332097436E-3</v>
      </c>
      <c r="FB155" s="97">
        <v>6.312043514918303E-2</v>
      </c>
      <c r="FC155" s="97">
        <v>1.9001123361062619E-2</v>
      </c>
      <c r="FD155" s="97">
        <v>7.7580853711785389E-3</v>
      </c>
      <c r="FE155" s="97">
        <v>9.2666053748435267E-3</v>
      </c>
      <c r="FF155" s="97">
        <v>3.6831222680584236E-3</v>
      </c>
      <c r="FG155" s="97">
        <v>3.9821584582555806E-3</v>
      </c>
      <c r="FH155" s="97">
        <v>3.7130764340585535E-3</v>
      </c>
      <c r="FI155" s="97">
        <v>3.0491151189419577E-3</v>
      </c>
      <c r="FJ155" s="97">
        <v>6.2022498035452268E-3</v>
      </c>
      <c r="FK155" s="97">
        <v>1.1998678811632184E-2</v>
      </c>
      <c r="FL155" s="97">
        <v>1.1200175673677197E-2</v>
      </c>
      <c r="FM155" s="97">
        <v>3.7664001282336971E-3</v>
      </c>
      <c r="FN155" s="97">
        <v>8.8036646702910025E-3</v>
      </c>
      <c r="FO155" s="97">
        <v>8.8782267822374097E-3</v>
      </c>
      <c r="FP155" s="97">
        <v>7.0203876452501254E-3</v>
      </c>
      <c r="FQ155" s="97">
        <v>1.0623724649670036E-2</v>
      </c>
      <c r="FR155" s="97">
        <v>7.376456840341261E-3</v>
      </c>
      <c r="FS155" s="97">
        <v>1.0430446483360827E-2</v>
      </c>
      <c r="FT155" s="97">
        <v>4.0836609102740213E-3</v>
      </c>
      <c r="FU155" s="97">
        <v>2.9549362012205663E-3</v>
      </c>
      <c r="FV155" s="97">
        <v>5.4922942964242471E-3</v>
      </c>
      <c r="FW155" s="97">
        <v>3.092490427522306E-3</v>
      </c>
      <c r="FX155" s="97">
        <v>3.2014468499615917E-3</v>
      </c>
      <c r="FY155" s="97">
        <v>3.5049230204261764E-3</v>
      </c>
      <c r="FZ155" s="97">
        <v>1.0536002094083365E-2</v>
      </c>
      <c r="GA155" s="97">
        <v>3.7843934683583469E-3</v>
      </c>
      <c r="GB155" s="97">
        <v>6.1907864643345146E-3</v>
      </c>
      <c r="GC155" s="97">
        <v>3.7007021991146468E-3</v>
      </c>
      <c r="GD155" s="97">
        <v>4.4921844357220797E-3</v>
      </c>
      <c r="GE155" s="97">
        <v>4.4209858267383138E-3</v>
      </c>
      <c r="GF155" s="97">
        <v>6.2950803548945077E-3</v>
      </c>
      <c r="GG155" s="97">
        <v>5.3361891972622316E-3</v>
      </c>
      <c r="GH155" s="97">
        <v>7.1398189992158282E-3</v>
      </c>
      <c r="GI155" s="97">
        <v>6.4832237172551023E-3</v>
      </c>
      <c r="GJ155" s="97">
        <v>2.8594592809776543E-3</v>
      </c>
      <c r="GK155" s="97">
        <v>0.20241267755788367</v>
      </c>
      <c r="GL155" s="97">
        <v>0.23604671270932046</v>
      </c>
      <c r="GM155" s="97">
        <v>0.22066337498931685</v>
      </c>
      <c r="GN155" s="97">
        <v>0.18294145371987577</v>
      </c>
      <c r="GO155" s="97">
        <v>5.3466434687154934E-3</v>
      </c>
      <c r="GP155" s="97">
        <v>1.0630163693053713E-2</v>
      </c>
      <c r="GQ155" s="97">
        <v>4.3021533193270322E-3</v>
      </c>
      <c r="GR155" s="97">
        <v>4.1755140091134235E-3</v>
      </c>
      <c r="GS155" s="97">
        <v>5.0060313333449361E-3</v>
      </c>
      <c r="GT155" s="97">
        <v>5.7733401980085324E-3</v>
      </c>
      <c r="GU155" s="97">
        <v>5.0984474231283638E-3</v>
      </c>
      <c r="GV155" s="97">
        <v>5.8492711179932676E-3</v>
      </c>
      <c r="GW155" s="97">
        <v>5.5018948239816045E-3</v>
      </c>
      <c r="GX155" s="97">
        <v>1.0430150095713346E-2</v>
      </c>
      <c r="GY155" s="97">
        <v>1.961226146436832E-2</v>
      </c>
      <c r="GZ155" s="97">
        <v>1.9374485309693205E-2</v>
      </c>
      <c r="HA155" s="97">
        <v>1.7086252214117179E-2</v>
      </c>
      <c r="HB155" s="97">
        <v>1.5620148464490684E-2</v>
      </c>
      <c r="HC155" s="97">
        <v>1.2493518263376659E-2</v>
      </c>
      <c r="HD155" s="97">
        <v>8.0631172282247653E-3</v>
      </c>
      <c r="HE155" s="97">
        <v>1.4202188361408753E-2</v>
      </c>
      <c r="HF155" s="97">
        <v>6.263198399685703E-2</v>
      </c>
      <c r="HG155" s="97">
        <v>1.9205804047479791E-2</v>
      </c>
      <c r="HH155" s="97">
        <v>5.1692629235411767E-3</v>
      </c>
      <c r="HI155" s="97">
        <v>1.0588227073352727E-2</v>
      </c>
      <c r="HJ155" s="97">
        <v>5.9477675250586611E-3</v>
      </c>
      <c r="HK155" s="97">
        <v>1.2446062716896808E-2</v>
      </c>
      <c r="HL155" s="97">
        <v>1.2167031614846075E-2</v>
      </c>
      <c r="HM155" s="97">
        <v>1.2283482418179632E-2</v>
      </c>
      <c r="HN155" s="97">
        <v>4.4339294272214972E-4</v>
      </c>
      <c r="HO155" s="97">
        <v>1.3150565323012616E-2</v>
      </c>
      <c r="HP155" s="97">
        <v>1.467494887368875E-3</v>
      </c>
      <c r="HQ155" s="97">
        <v>3.3940698736163503E-3</v>
      </c>
      <c r="HR155" s="97">
        <v>3.1276885028791645E-3</v>
      </c>
      <c r="HS155" s="97">
        <v>3.5138489213126555E-3</v>
      </c>
      <c r="HT155" s="97">
        <v>3.6265458298878122E-3</v>
      </c>
      <c r="HU155" s="97">
        <v>4.5496422339498651E-3</v>
      </c>
      <c r="HV155" s="97">
        <v>2.755737151603474E-3</v>
      </c>
      <c r="HW155" s="97">
        <v>4.6835405037768786E-3</v>
      </c>
      <c r="HX155" s="97">
        <v>3.1293942414272985E-3</v>
      </c>
      <c r="HY155" s="97">
        <v>3.3455273012733856E-3</v>
      </c>
      <c r="HZ155" s="97">
        <v>6.8411435890940323E-3</v>
      </c>
      <c r="IA155" s="97">
        <v>5.7294135331998524E-3</v>
      </c>
      <c r="IB155" s="97">
        <v>3.3458332359505715E-3</v>
      </c>
      <c r="IC155" s="97">
        <v>1.140045068529439E-3</v>
      </c>
      <c r="ID155" s="97">
        <v>4.6987747987986498E-3</v>
      </c>
      <c r="IE155" s="97">
        <v>5.447866482000299E-3</v>
      </c>
      <c r="IF155" s="97">
        <v>9.6465626545651478E-3</v>
      </c>
      <c r="IG155" s="97">
        <v>7.1741548475006186E-3</v>
      </c>
      <c r="IH155" s="98">
        <v>9.0918643959671719E-4</v>
      </c>
      <c r="II155" s="91"/>
    </row>
    <row r="156" spans="1:243" x14ac:dyDescent="0.3">
      <c r="A156" s="115" t="s">
        <v>405</v>
      </c>
      <c r="B156" s="119" t="s">
        <v>152</v>
      </c>
      <c r="C156" s="97">
        <v>1.2250505300198002E-5</v>
      </c>
      <c r="D156" s="97">
        <v>2.728379266576196E-5</v>
      </c>
      <c r="E156" s="97">
        <v>7.4512186806811482E-6</v>
      </c>
      <c r="F156" s="97">
        <v>2.5842785558581418E-5</v>
      </c>
      <c r="G156" s="97">
        <v>2.0385526679639356E-5</v>
      </c>
      <c r="H156" s="97">
        <v>1.0596246314171624E-5</v>
      </c>
      <c r="I156" s="97">
        <v>8.4737859697398785E-6</v>
      </c>
      <c r="J156" s="97">
        <v>5.1120604074481751E-6</v>
      </c>
      <c r="K156" s="97">
        <v>1.959232891910575E-6</v>
      </c>
      <c r="L156" s="97">
        <v>1.1215033357905842E-5</v>
      </c>
      <c r="M156" s="97">
        <v>1.2419184345892202E-5</v>
      </c>
      <c r="N156" s="97">
        <v>1.5901240132660629E-5</v>
      </c>
      <c r="O156" s="97">
        <v>3.8465093167597455E-5</v>
      </c>
      <c r="P156" s="97">
        <v>2.8702121165354294E-5</v>
      </c>
      <c r="Q156" s="97">
        <v>1.467550862005145E-5</v>
      </c>
      <c r="R156" s="97">
        <v>1.2297622257980829E-5</v>
      </c>
      <c r="S156" s="97">
        <v>2.3361995221899654E-5</v>
      </c>
      <c r="T156" s="97">
        <v>3.3318352211023695E-5</v>
      </c>
      <c r="U156" s="97">
        <v>3.6393006604477563E-6</v>
      </c>
      <c r="V156" s="97">
        <v>1.221685420852906E-5</v>
      </c>
      <c r="W156" s="97">
        <v>1.7602394958413372E-5</v>
      </c>
      <c r="X156" s="97">
        <v>1.5393417393106473E-5</v>
      </c>
      <c r="Y156" s="97">
        <v>1.4986223413172103E-5</v>
      </c>
      <c r="Z156" s="97">
        <v>1.4680123361104308E-5</v>
      </c>
      <c r="AA156" s="97">
        <v>1.2934612402382369E-5</v>
      </c>
      <c r="AB156" s="97">
        <v>9.8232732417397853E-6</v>
      </c>
      <c r="AC156" s="97">
        <v>1.5548709438168514E-5</v>
      </c>
      <c r="AD156" s="97">
        <v>1.9448575261908896E-5</v>
      </c>
      <c r="AE156" s="97">
        <v>1.0806645251494166E-5</v>
      </c>
      <c r="AF156" s="97">
        <v>1.4493793646526429E-4</v>
      </c>
      <c r="AG156" s="97">
        <v>1.090318311960157E-5</v>
      </c>
      <c r="AH156" s="97">
        <v>2.8145706057409796E-5</v>
      </c>
      <c r="AI156" s="97">
        <v>2.8734033866955721E-4</v>
      </c>
      <c r="AJ156" s="97">
        <v>1.4504145668890663E-5</v>
      </c>
      <c r="AK156" s="97">
        <v>3.4689167353445947E-5</v>
      </c>
      <c r="AL156" s="97">
        <v>4.0407041698319271E-5</v>
      </c>
      <c r="AM156" s="97">
        <v>5.4471663730064414E-5</v>
      </c>
      <c r="AN156" s="97">
        <v>1.8424362018576244E-5</v>
      </c>
      <c r="AO156" s="97">
        <v>2.0011307172082379E-5</v>
      </c>
      <c r="AP156" s="97">
        <v>2.5051565662948005E-5</v>
      </c>
      <c r="AQ156" s="97">
        <v>9.7417745973567785E-6</v>
      </c>
      <c r="AR156" s="97">
        <v>4.5401451659425193E-5</v>
      </c>
      <c r="AS156" s="97">
        <v>2.9063392623423234E-5</v>
      </c>
      <c r="AT156" s="97">
        <v>1.6051775304882048E-5</v>
      </c>
      <c r="AU156" s="97">
        <v>1.4920540948690914E-5</v>
      </c>
      <c r="AV156" s="97">
        <v>2.2827054605812029E-5</v>
      </c>
      <c r="AW156" s="97">
        <v>5.7877551814554386E-5</v>
      </c>
      <c r="AX156" s="97">
        <v>3.7993495144791949E-5</v>
      </c>
      <c r="AY156" s="97">
        <v>3.4733099382563608E-5</v>
      </c>
      <c r="AZ156" s="97">
        <v>6.5874861861044649E-5</v>
      </c>
      <c r="BA156" s="97">
        <v>5.5191467102798627E-5</v>
      </c>
      <c r="BB156" s="97">
        <v>4.474019501509915E-5</v>
      </c>
      <c r="BC156" s="97">
        <v>3.1801516186056669E-5</v>
      </c>
      <c r="BD156" s="97">
        <v>1.0124203535326703E-5</v>
      </c>
      <c r="BE156" s="97">
        <v>3.6958313459930695E-5</v>
      </c>
      <c r="BF156" s="97">
        <v>2.9072688434351632E-5</v>
      </c>
      <c r="BG156" s="97">
        <v>2.7859526754595741E-5</v>
      </c>
      <c r="BH156" s="97">
        <v>3.6158074139813248E-5</v>
      </c>
      <c r="BI156" s="97">
        <v>1.4556029011547538E-5</v>
      </c>
      <c r="BJ156" s="97">
        <v>1.9848815072593915E-5</v>
      </c>
      <c r="BK156" s="97">
        <v>4.3982764195479981E-5</v>
      </c>
      <c r="BL156" s="97">
        <v>6.4827789820940835E-5</v>
      </c>
      <c r="BM156" s="97">
        <v>3.4482630086756817E-5</v>
      </c>
      <c r="BN156" s="97">
        <v>2.7091828556376024E-5</v>
      </c>
      <c r="BO156" s="97">
        <v>2.2257411480635986E-5</v>
      </c>
      <c r="BP156" s="97">
        <v>4.7846098660942672E-5</v>
      </c>
      <c r="BQ156" s="97">
        <v>4.9802529841728646E-5</v>
      </c>
      <c r="BR156" s="97">
        <v>4.1094753279319668E-5</v>
      </c>
      <c r="BS156" s="97">
        <v>2.8025353633246852E-5</v>
      </c>
      <c r="BT156" s="97">
        <v>7.39527166810771E-5</v>
      </c>
      <c r="BU156" s="97">
        <v>3.9355883268637062E-5</v>
      </c>
      <c r="BV156" s="97">
        <v>5.6490993940760185E-5</v>
      </c>
      <c r="BW156" s="97">
        <v>1.3107514503562186E-4</v>
      </c>
      <c r="BX156" s="97">
        <v>4.4112992889906964E-5</v>
      </c>
      <c r="BY156" s="97">
        <v>3.0323642530955444E-5</v>
      </c>
      <c r="BZ156" s="97">
        <v>7.7348115217573606E-5</v>
      </c>
      <c r="CA156" s="97">
        <v>3.0896433186514081E-5</v>
      </c>
      <c r="CB156" s="97">
        <v>3.2257427988491814E-5</v>
      </c>
      <c r="CC156" s="97">
        <v>4.3141887670148086E-5</v>
      </c>
      <c r="CD156" s="97">
        <v>3.214534698391063E-5</v>
      </c>
      <c r="CE156" s="97">
        <v>2.0477674662997304E-5</v>
      </c>
      <c r="CF156" s="97">
        <v>3.4148554076753797E-5</v>
      </c>
      <c r="CG156" s="97">
        <v>2.9671279479969882E-5</v>
      </c>
      <c r="CH156" s="97">
        <v>5.5827471202726434E-5</v>
      </c>
      <c r="CI156" s="97">
        <v>8.1491091775805335E-5</v>
      </c>
      <c r="CJ156" s="97">
        <v>4.6807281333490522E-5</v>
      </c>
      <c r="CK156" s="97">
        <v>1.9883127584799861E-5</v>
      </c>
      <c r="CL156" s="97">
        <v>3.2450770746793526E-5</v>
      </c>
      <c r="CM156" s="97">
        <v>3.5287970234283882E-5</v>
      </c>
      <c r="CN156" s="97">
        <v>4.4857601879633556E-5</v>
      </c>
      <c r="CO156" s="97">
        <v>3.0142242205452638E-5</v>
      </c>
      <c r="CP156" s="97">
        <v>4.045190946373358E-5</v>
      </c>
      <c r="CQ156" s="97">
        <v>3.0414137572987165E-5</v>
      </c>
      <c r="CR156" s="97">
        <v>4.9200456095513296E-5</v>
      </c>
      <c r="CS156" s="97">
        <v>6.0530478464708688E-5</v>
      </c>
      <c r="CT156" s="97">
        <v>4.2477719219716884E-5</v>
      </c>
      <c r="CU156" s="97">
        <v>4.1629404549317057E-5</v>
      </c>
      <c r="CV156" s="97">
        <v>6.0063230427995706E-5</v>
      </c>
      <c r="CW156" s="97">
        <v>7.8422467148168539E-5</v>
      </c>
      <c r="CX156" s="97">
        <v>1.3211413065900457E-4</v>
      </c>
      <c r="CY156" s="97">
        <v>7.4045010099218513E-5</v>
      </c>
      <c r="CZ156" s="97">
        <v>9.0284173120243176E-5</v>
      </c>
      <c r="DA156" s="97">
        <v>7.7680383319162085E-5</v>
      </c>
      <c r="DB156" s="97">
        <v>6.7579474136653805E-5</v>
      </c>
      <c r="DC156" s="97">
        <v>5.8054301519963616E-5</v>
      </c>
      <c r="DD156" s="97">
        <v>1.1993171946297391E-4</v>
      </c>
      <c r="DE156" s="97">
        <v>1.4535459648727704E-5</v>
      </c>
      <c r="DF156" s="97">
        <v>1.3052706521664603E-5</v>
      </c>
      <c r="DG156" s="97">
        <v>2.6662567647303697E-5</v>
      </c>
      <c r="DH156" s="97">
        <v>1.2033055051353597E-5</v>
      </c>
      <c r="DI156" s="97">
        <v>2.6920475806403591E-5</v>
      </c>
      <c r="DJ156" s="97">
        <v>4.493489304722724E-5</v>
      </c>
      <c r="DK156" s="97">
        <v>3.4617947559871561E-5</v>
      </c>
      <c r="DL156" s="97">
        <v>4.1064317928791771E-5</v>
      </c>
      <c r="DM156" s="97">
        <v>4.0175571828290503E-5</v>
      </c>
      <c r="DN156" s="97">
        <v>3.633573940500555E-5</v>
      </c>
      <c r="DO156" s="97">
        <v>3.7152266032695642E-5</v>
      </c>
      <c r="DP156" s="97">
        <v>2.7283380206160239E-5</v>
      </c>
      <c r="DQ156" s="97">
        <v>4.8928563309361467E-5</v>
      </c>
      <c r="DR156" s="97">
        <v>3.5974584725205238E-5</v>
      </c>
      <c r="DS156" s="97">
        <v>2.8411625560451892E-5</v>
      </c>
      <c r="DT156" s="97">
        <v>9.768708640014614E-5</v>
      </c>
      <c r="DU156" s="97">
        <v>9.5590744458609828E-5</v>
      </c>
      <c r="DV156" s="97">
        <v>4.4441529954614667E-5</v>
      </c>
      <c r="DW156" s="97">
        <v>4.2051269204750649E-5</v>
      </c>
      <c r="DX156" s="97">
        <v>5.6451860568967675E-5</v>
      </c>
      <c r="DY156" s="97">
        <v>4.4482409389224593E-5</v>
      </c>
      <c r="DZ156" s="97">
        <v>3.9878640272589416E-5</v>
      </c>
      <c r="EA156" s="97">
        <v>7.4442263993483462E-5</v>
      </c>
      <c r="EB156" s="97">
        <v>4.2568945648463347E-5</v>
      </c>
      <c r="EC156" s="97">
        <v>5.4301853088034385E-5</v>
      </c>
      <c r="ED156" s="97">
        <v>4.0581932340512889E-5</v>
      </c>
      <c r="EE156" s="97">
        <v>8.2069387722146696E-5</v>
      </c>
      <c r="EF156" s="97">
        <v>4.9003941805663552E-5</v>
      </c>
      <c r="EG156" s="97">
        <v>6.8343810129588379E-5</v>
      </c>
      <c r="EH156" s="97">
        <v>5.684407126541707E-5</v>
      </c>
      <c r="EI156" s="97">
        <v>6.4432712600021142E-5</v>
      </c>
      <c r="EJ156" s="97">
        <v>4.5755380077533701E-5</v>
      </c>
      <c r="EK156" s="97">
        <v>3.5456830940922258E-5</v>
      </c>
      <c r="EL156" s="97">
        <v>8.1830254186699284E-5</v>
      </c>
      <c r="EM156" s="97">
        <v>4.4080659585564834E-5</v>
      </c>
      <c r="EN156" s="97">
        <v>5.8861687698369726E-2</v>
      </c>
      <c r="EO156" s="97">
        <v>1.0490889257329485E-4</v>
      </c>
      <c r="EP156" s="97">
        <v>7.3960828245560816E-5</v>
      </c>
      <c r="EQ156" s="97">
        <v>1.7257122638290617E-5</v>
      </c>
      <c r="ER156" s="97">
        <v>3.5067207375498387E-5</v>
      </c>
      <c r="ES156" s="97">
        <v>3.6571555384379598E-5</v>
      </c>
      <c r="ET156" s="97">
        <v>4.8652175112139817E-5</v>
      </c>
      <c r="EU156" s="97">
        <v>5.4553001274103521E-5</v>
      </c>
      <c r="EV156" s="97">
        <v>1.0664751033528787E-4</v>
      </c>
      <c r="EW156" s="97">
        <v>1.000100723965704</v>
      </c>
      <c r="EX156" s="97">
        <v>1.1257263761146714E-4</v>
      </c>
      <c r="EY156" s="97">
        <v>4.7296135546473259E-2</v>
      </c>
      <c r="EZ156" s="97">
        <v>6.4352629636184753E-5</v>
      </c>
      <c r="FA156" s="97">
        <v>5.4224216253697649E-5</v>
      </c>
      <c r="FB156" s="97">
        <v>5.5275332194258892E-4</v>
      </c>
      <c r="FC156" s="97">
        <v>1.7053686568016326E-4</v>
      </c>
      <c r="FD156" s="97">
        <v>8.6040571384707597E-5</v>
      </c>
      <c r="FE156" s="97">
        <v>9.9878620695840125E-5</v>
      </c>
      <c r="FF156" s="97">
        <v>3.5380430517287005E-5</v>
      </c>
      <c r="FG156" s="97">
        <v>4.1887121023255559E-5</v>
      </c>
      <c r="FH156" s="97">
        <v>2.4992559763336737E-5</v>
      </c>
      <c r="FI156" s="97">
        <v>2.8752024391049214E-5</v>
      </c>
      <c r="FJ156" s="97">
        <v>4.0452113074710638E-5</v>
      </c>
      <c r="FK156" s="97">
        <v>6.2034149076623112E-5</v>
      </c>
      <c r="FL156" s="97">
        <v>6.546866774839971E-5</v>
      </c>
      <c r="FM156" s="97">
        <v>2.5360912568844301E-5</v>
      </c>
      <c r="FN156" s="97">
        <v>7.2819616374438301E-5</v>
      </c>
      <c r="FO156" s="97">
        <v>1.6490072340432247E-4</v>
      </c>
      <c r="FP156" s="97">
        <v>5.6918502290133158E-5</v>
      </c>
      <c r="FQ156" s="97">
        <v>7.155155788466241E-5</v>
      </c>
      <c r="FR156" s="97">
        <v>6.947887205165871E-5</v>
      </c>
      <c r="FS156" s="97">
        <v>8.1272594108167844E-5</v>
      </c>
      <c r="FT156" s="97">
        <v>6.2588519375360611E-3</v>
      </c>
      <c r="FU156" s="97">
        <v>2.7373432996668252E-5</v>
      </c>
      <c r="FV156" s="97">
        <v>9.2328939102013914E-5</v>
      </c>
      <c r="FW156" s="97">
        <v>3.0348165722759515E-5</v>
      </c>
      <c r="FX156" s="97">
        <v>3.7602762329085481E-5</v>
      </c>
      <c r="FY156" s="97">
        <v>3.6079732354292754E-5</v>
      </c>
      <c r="FZ156" s="97">
        <v>8.2937431726037172E-5</v>
      </c>
      <c r="GA156" s="97">
        <v>3.4578584589062047E-5</v>
      </c>
      <c r="GB156" s="97">
        <v>5.1142800457176215E-5</v>
      </c>
      <c r="GC156" s="97">
        <v>2.6431063903459677E-5</v>
      </c>
      <c r="GD156" s="97">
        <v>3.0107225882869041E-5</v>
      </c>
      <c r="GE156" s="97">
        <v>2.9603967174768965E-5</v>
      </c>
      <c r="GF156" s="97">
        <v>6.3184809055942884E-5</v>
      </c>
      <c r="GG156" s="97">
        <v>4.2798506145954006E-5</v>
      </c>
      <c r="GH156" s="97">
        <v>5.874691495116546E-5</v>
      </c>
      <c r="GI156" s="97">
        <v>1.9568032323411329E-3</v>
      </c>
      <c r="GJ156" s="97">
        <v>2.4983296167108732E-5</v>
      </c>
      <c r="GK156" s="97">
        <v>2.2702118168266259E-4</v>
      </c>
      <c r="GL156" s="97">
        <v>1.7548984238668526E-3</v>
      </c>
      <c r="GM156" s="97">
        <v>1.4737960879571597E-3</v>
      </c>
      <c r="GN156" s="97">
        <v>2.3206641578456771E-3</v>
      </c>
      <c r="GO156" s="97">
        <v>8.6672947241612919E-5</v>
      </c>
      <c r="GP156" s="97">
        <v>5.780546393534776E-5</v>
      </c>
      <c r="GQ156" s="97">
        <v>6.0028683013788331E-5</v>
      </c>
      <c r="GR156" s="97">
        <v>6.4091815388884376E-5</v>
      </c>
      <c r="GS156" s="97">
        <v>9.1662277952147725E-5</v>
      </c>
      <c r="GT156" s="97">
        <v>9.1026470200443189E-5</v>
      </c>
      <c r="GU156" s="97">
        <v>2.0821782374346839E-4</v>
      </c>
      <c r="GV156" s="97">
        <v>9.249925265707256E-5</v>
      </c>
      <c r="GW156" s="97">
        <v>5.9417106191458693E-5</v>
      </c>
      <c r="GX156" s="97">
        <v>8.4841926537586004E-5</v>
      </c>
      <c r="GY156" s="97">
        <v>7.3629752263564208E-5</v>
      </c>
      <c r="GZ156" s="97">
        <v>4.4293811922624589E-5</v>
      </c>
      <c r="HA156" s="97">
        <v>6.0104933595892189E-5</v>
      </c>
      <c r="HB156" s="97">
        <v>4.0404939989641647E-5</v>
      </c>
      <c r="HC156" s="97">
        <v>1.2764475566889521E-4</v>
      </c>
      <c r="HD156" s="97">
        <v>1.9475773755848097E-4</v>
      </c>
      <c r="HE156" s="97">
        <v>8.5225113589324725E-5</v>
      </c>
      <c r="HF156" s="97">
        <v>8.0640693580318924E-5</v>
      </c>
      <c r="HG156" s="97">
        <v>1.3265167460667064E-4</v>
      </c>
      <c r="HH156" s="97">
        <v>3.2588381034341151E-5</v>
      </c>
      <c r="HI156" s="97">
        <v>2.7882733172273505E-4</v>
      </c>
      <c r="HJ156" s="97">
        <v>9.0035107892819208E-4</v>
      </c>
      <c r="HK156" s="97">
        <v>6.1006828207284551E-5</v>
      </c>
      <c r="HL156" s="97">
        <v>1.1029860705557628E-4</v>
      </c>
      <c r="HM156" s="97">
        <v>4.5387560737183437E-4</v>
      </c>
      <c r="HN156" s="97">
        <v>9.5811166533080326E-6</v>
      </c>
      <c r="HO156" s="97">
        <v>1.1782590553433474E-4</v>
      </c>
      <c r="HP156" s="97">
        <v>3.2937757958873081E-5</v>
      </c>
      <c r="HQ156" s="97">
        <v>8.1585093961906803E-5</v>
      </c>
      <c r="HR156" s="97">
        <v>3.4439722618043636E-5</v>
      </c>
      <c r="HS156" s="97">
        <v>3.9950260022113272E-5</v>
      </c>
      <c r="HT156" s="97">
        <v>5.7429714841183211E-5</v>
      </c>
      <c r="HU156" s="97">
        <v>7.0535121308300564E-5</v>
      </c>
      <c r="HV156" s="97">
        <v>1.412816898026616E-4</v>
      </c>
      <c r="HW156" s="97">
        <v>8.5610122278904547E-5</v>
      </c>
      <c r="HX156" s="97">
        <v>5.9734924053985051E-5</v>
      </c>
      <c r="HY156" s="97">
        <v>9.6534259392887407E-3</v>
      </c>
      <c r="HZ156" s="97">
        <v>2.0362563986235428E-3</v>
      </c>
      <c r="IA156" s="97">
        <v>3.3872086506691089E-3</v>
      </c>
      <c r="IB156" s="97">
        <v>9.5671869637047706E-3</v>
      </c>
      <c r="IC156" s="97">
        <v>1.1811374196247277E-5</v>
      </c>
      <c r="ID156" s="97">
        <v>4.3127524820084339E-5</v>
      </c>
      <c r="IE156" s="97">
        <v>7.9461716358615809E-5</v>
      </c>
      <c r="IF156" s="97">
        <v>1.5055907032595438E-4</v>
      </c>
      <c r="IG156" s="97">
        <v>6.9105584314568813E-5</v>
      </c>
      <c r="IH156" s="98">
        <v>1.0757782752318557E-4</v>
      </c>
      <c r="II156" s="91"/>
    </row>
    <row r="157" spans="1:243" x14ac:dyDescent="0.3">
      <c r="A157" s="115" t="s">
        <v>406</v>
      </c>
      <c r="B157" s="119" t="s">
        <v>153</v>
      </c>
      <c r="C157" s="97">
        <v>8.1567095792520807E-5</v>
      </c>
      <c r="D157" s="97">
        <v>1.9765824762501427E-4</v>
      </c>
      <c r="E157" s="97">
        <v>4.7427348559329198E-5</v>
      </c>
      <c r="F157" s="97">
        <v>1.2524235011723568E-4</v>
      </c>
      <c r="G157" s="97">
        <v>1.0492470749172874E-4</v>
      </c>
      <c r="H157" s="97">
        <v>2.9214332998277111E-5</v>
      </c>
      <c r="I157" s="97">
        <v>3.3445658488679398E-5</v>
      </c>
      <c r="J157" s="97">
        <v>3.3322060882108197E-5</v>
      </c>
      <c r="K157" s="97">
        <v>1.127603847292479E-5</v>
      </c>
      <c r="L157" s="97">
        <v>7.8909536650038047E-5</v>
      </c>
      <c r="M157" s="97">
        <v>7.5664706909401593E-5</v>
      </c>
      <c r="N157" s="97">
        <v>1.0654991609436406E-4</v>
      </c>
      <c r="O157" s="97">
        <v>2.3249640244090184E-4</v>
      </c>
      <c r="P157" s="97">
        <v>1.9425511597868391E-4</v>
      </c>
      <c r="Q157" s="97">
        <v>9.9216749459793413E-5</v>
      </c>
      <c r="R157" s="97">
        <v>8.1448262256379899E-5</v>
      </c>
      <c r="S157" s="97">
        <v>1.6257017927472114E-4</v>
      </c>
      <c r="T157" s="97">
        <v>2.2412709002165435E-4</v>
      </c>
      <c r="U157" s="97">
        <v>2.1616346123931008E-5</v>
      </c>
      <c r="V157" s="97">
        <v>7.2680830981405474E-5</v>
      </c>
      <c r="W157" s="97">
        <v>1.0931380680985879E-4</v>
      </c>
      <c r="X157" s="97">
        <v>1.0183478404784989E-4</v>
      </c>
      <c r="Y157" s="97">
        <v>9.7067239679075968E-5</v>
      </c>
      <c r="Z157" s="97">
        <v>1.0607333668670079E-4</v>
      </c>
      <c r="AA157" s="97">
        <v>8.8888911662278797E-5</v>
      </c>
      <c r="AB157" s="97">
        <v>5.5373296641463814E-5</v>
      </c>
      <c r="AC157" s="97">
        <v>1.0571186403396911E-4</v>
      </c>
      <c r="AD157" s="97">
        <v>1.1754596340753426E-4</v>
      </c>
      <c r="AE157" s="97">
        <v>5.6089457037778226E-5</v>
      </c>
      <c r="AF157" s="97">
        <v>1.3426752597294286E-4</v>
      </c>
      <c r="AG157" s="97">
        <v>3.1864673559775592E-3</v>
      </c>
      <c r="AH157" s="97">
        <v>2.6297164440156695E-3</v>
      </c>
      <c r="AI157" s="97">
        <v>2.9527857470008066E-4</v>
      </c>
      <c r="AJ157" s="97">
        <v>6.7331589443619494E-5</v>
      </c>
      <c r="AK157" s="97">
        <v>1.765538987491851E-4</v>
      </c>
      <c r="AL157" s="97">
        <v>1.5518882690260764E-4</v>
      </c>
      <c r="AM157" s="97">
        <v>3.8694400551488549E-4</v>
      </c>
      <c r="AN157" s="97">
        <v>9.1737224497436028E-5</v>
      </c>
      <c r="AO157" s="97">
        <v>9.0573474778462464E-5</v>
      </c>
      <c r="AP157" s="97">
        <v>1.4330663018393447E-4</v>
      </c>
      <c r="AQ157" s="97">
        <v>6.8298340444300303E-5</v>
      </c>
      <c r="AR157" s="97">
        <v>3.0616333972523365E-4</v>
      </c>
      <c r="AS157" s="97">
        <v>1.5183341221511323E-4</v>
      </c>
      <c r="AT157" s="97">
        <v>7.5219094268099958E-5</v>
      </c>
      <c r="AU157" s="97">
        <v>9.5232667296106337E-5</v>
      </c>
      <c r="AV157" s="97">
        <v>1.4689952204806266E-4</v>
      </c>
      <c r="AW157" s="97">
        <v>7.7858185395549115E-4</v>
      </c>
      <c r="AX157" s="97">
        <v>8.3689073471337626E-4</v>
      </c>
      <c r="AY157" s="97">
        <v>2.237726612736255E-4</v>
      </c>
      <c r="AZ157" s="97">
        <v>4.2681478638548946E-4</v>
      </c>
      <c r="BA157" s="97">
        <v>3.3814087184252733E-4</v>
      </c>
      <c r="BB157" s="97">
        <v>2.6880832915421597E-4</v>
      </c>
      <c r="BC157" s="97">
        <v>2.0126342405957646E-4</v>
      </c>
      <c r="BD157" s="97">
        <v>6.7178876967361129E-5</v>
      </c>
      <c r="BE157" s="97">
        <v>2.3564464851705741E-4</v>
      </c>
      <c r="BF157" s="97">
        <v>1.6257788079895836E-4</v>
      </c>
      <c r="BG157" s="97">
        <v>1.8087203319146734E-4</v>
      </c>
      <c r="BH157" s="97">
        <v>2.7640926313442362E-4</v>
      </c>
      <c r="BI157" s="97">
        <v>9.5574342992400314E-5</v>
      </c>
      <c r="BJ157" s="97">
        <v>1.4816178071290844E-4</v>
      </c>
      <c r="BK157" s="97">
        <v>2.7992721316290401E-4</v>
      </c>
      <c r="BL157" s="97">
        <v>4.5337467688016578E-4</v>
      </c>
      <c r="BM157" s="97">
        <v>2.1788875263932514E-4</v>
      </c>
      <c r="BN157" s="97">
        <v>1.7539735117612444E-4</v>
      </c>
      <c r="BO157" s="97">
        <v>1.3270163852804819E-4</v>
      </c>
      <c r="BP157" s="97">
        <v>2.9478736969782782E-4</v>
      </c>
      <c r="BQ157" s="97">
        <v>3.1641503603061861E-4</v>
      </c>
      <c r="BR157" s="97">
        <v>2.5983916226377082E-4</v>
      </c>
      <c r="BS157" s="97">
        <v>1.7054564694168816E-4</v>
      </c>
      <c r="BT157" s="97">
        <v>4.6414009892582433E-4</v>
      </c>
      <c r="BU157" s="97">
        <v>1.94037876631879E-4</v>
      </c>
      <c r="BV157" s="97">
        <v>3.7758678284368719E-4</v>
      </c>
      <c r="BW157" s="97">
        <v>6.7207890815652687E-4</v>
      </c>
      <c r="BX157" s="97">
        <v>3.0164930627559687E-4</v>
      </c>
      <c r="BY157" s="97">
        <v>2.1372265222957478E-4</v>
      </c>
      <c r="BZ157" s="97">
        <v>5.4491154391582354E-4</v>
      </c>
      <c r="CA157" s="97">
        <v>2.1662965954692527E-4</v>
      </c>
      <c r="CB157" s="97">
        <v>1.884361610312456E-4</v>
      </c>
      <c r="CC157" s="97">
        <v>2.793301904965241E-4</v>
      </c>
      <c r="CD157" s="97">
        <v>1.8923175628196616E-4</v>
      </c>
      <c r="CE157" s="97">
        <v>1.0731718194448257E-4</v>
      </c>
      <c r="CF157" s="97">
        <v>1.900269475375769E-4</v>
      </c>
      <c r="CG157" s="97">
        <v>1.7053294266298566E-4</v>
      </c>
      <c r="CH157" s="97">
        <v>3.562498198315728E-4</v>
      </c>
      <c r="CI157" s="97">
        <v>5.1962458662095862E-4</v>
      </c>
      <c r="CJ157" s="97">
        <v>2.8563368925258348E-4</v>
      </c>
      <c r="CK157" s="97">
        <v>1.3241111745964192E-4</v>
      </c>
      <c r="CL157" s="97">
        <v>1.6356152358682754E-4</v>
      </c>
      <c r="CM157" s="97">
        <v>2.2156202501686685E-4</v>
      </c>
      <c r="CN157" s="97">
        <v>2.5066179564268271E-4</v>
      </c>
      <c r="CO157" s="97">
        <v>1.8206470868011948E-4</v>
      </c>
      <c r="CP157" s="97">
        <v>2.5747180502238285E-4</v>
      </c>
      <c r="CQ157" s="97">
        <v>1.7477784445357397E-4</v>
      </c>
      <c r="CR157" s="97">
        <v>3.3540355630192912E-4</v>
      </c>
      <c r="CS157" s="97">
        <v>2.7812090259667158E-4</v>
      </c>
      <c r="CT157" s="97">
        <v>2.3019240002610373E-4</v>
      </c>
      <c r="CU157" s="97">
        <v>2.0980461862615897E-4</v>
      </c>
      <c r="CV157" s="97">
        <v>2.7536799916928853E-4</v>
      </c>
      <c r="CW157" s="97">
        <v>4.4318868562848434E-4</v>
      </c>
      <c r="CX157" s="97">
        <v>1.0628154710731062E-3</v>
      </c>
      <c r="CY157" s="97">
        <v>9.5323252579238092E-4</v>
      </c>
      <c r="CZ157" s="97">
        <v>6.8850983336322578E-4</v>
      </c>
      <c r="DA157" s="97">
        <v>7.9679785557818081E-4</v>
      </c>
      <c r="DB157" s="97">
        <v>3.6615685648708451E-4</v>
      </c>
      <c r="DC157" s="97">
        <v>3.965880359457702E-4</v>
      </c>
      <c r="DD157" s="97">
        <v>3.4493511950105688E-4</v>
      </c>
      <c r="DE157" s="97">
        <v>8.7780115023424694E-5</v>
      </c>
      <c r="DF157" s="97">
        <v>7.8838864737792609E-5</v>
      </c>
      <c r="DG157" s="97">
        <v>2.6390606268747425E-4</v>
      </c>
      <c r="DH157" s="97">
        <v>9.2923081264835347E-5</v>
      </c>
      <c r="DI157" s="97">
        <v>2.0686098384483664E-4</v>
      </c>
      <c r="DJ157" s="97">
        <v>4.0982128485037966E-4</v>
      </c>
      <c r="DK157" s="97">
        <v>3.6097519904459594E-4</v>
      </c>
      <c r="DL157" s="97">
        <v>2.5788791316923927E-4</v>
      </c>
      <c r="DM157" s="97">
        <v>2.702358044133581E-4</v>
      </c>
      <c r="DN157" s="97">
        <v>3.4830845843028725E-4</v>
      </c>
      <c r="DO157" s="97">
        <v>3.6815049238787052E-4</v>
      </c>
      <c r="DP157" s="97">
        <v>1.3397111332282973E-4</v>
      </c>
      <c r="DQ157" s="97">
        <v>2.4800139011132104E-4</v>
      </c>
      <c r="DR157" s="97">
        <v>2.2523456767195243E-4</v>
      </c>
      <c r="DS157" s="97">
        <v>1.9686333403741497E-4</v>
      </c>
      <c r="DT157" s="97">
        <v>6.7096544294634121E-4</v>
      </c>
      <c r="DU157" s="97">
        <v>5.2194544461581975E-4</v>
      </c>
      <c r="DV157" s="97">
        <v>2.4554212337526765E-4</v>
      </c>
      <c r="DW157" s="97">
        <v>2.5805475154473098E-4</v>
      </c>
      <c r="DX157" s="97">
        <v>3.734596757224194E-4</v>
      </c>
      <c r="DY157" s="97">
        <v>2.7099329366571552E-4</v>
      </c>
      <c r="DZ157" s="97">
        <v>2.2095458099234602E-4</v>
      </c>
      <c r="EA157" s="97">
        <v>4.1994194525768155E-4</v>
      </c>
      <c r="EB157" s="97">
        <v>2.7661150627834923E-4</v>
      </c>
      <c r="EC157" s="97">
        <v>2.744967582064322E-4</v>
      </c>
      <c r="ED157" s="97">
        <v>2.3030225430149939E-4</v>
      </c>
      <c r="EE157" s="97">
        <v>4.6174569654921707E-4</v>
      </c>
      <c r="EF157" s="97">
        <v>2.9054303396986158E-4</v>
      </c>
      <c r="EG157" s="97">
        <v>3.0305900154848085E-4</v>
      </c>
      <c r="EH157" s="97">
        <v>3.8877560612250977E-4</v>
      </c>
      <c r="EI157" s="97">
        <v>4.3177934219616764E-4</v>
      </c>
      <c r="EJ157" s="97">
        <v>2.8439956306605798E-4</v>
      </c>
      <c r="EK157" s="97">
        <v>1.8955832935925272E-4</v>
      </c>
      <c r="EL157" s="97">
        <v>5.1825168802564173E-4</v>
      </c>
      <c r="EM157" s="97">
        <v>2.4273114583463348E-4</v>
      </c>
      <c r="EN157" s="97">
        <v>3.4026349292837226E-4</v>
      </c>
      <c r="EO157" s="97">
        <v>6.6108938089594143E-4</v>
      </c>
      <c r="EP157" s="97">
        <v>4.8729470840482199E-4</v>
      </c>
      <c r="EQ157" s="97">
        <v>1.0440109718944424E-4</v>
      </c>
      <c r="ER157" s="97">
        <v>2.3133837295921211E-4</v>
      </c>
      <c r="ES157" s="97">
        <v>2.4642247600241836E-4</v>
      </c>
      <c r="ET157" s="97">
        <v>3.0037816534382507E-4</v>
      </c>
      <c r="EU157" s="97">
        <v>2.5657869531798194E-4</v>
      </c>
      <c r="EV157" s="97">
        <v>7.6770502206994953E-4</v>
      </c>
      <c r="EW157" s="97">
        <v>7.9279420125234464E-4</v>
      </c>
      <c r="EX157" s="97">
        <v>1.0005706795911411</v>
      </c>
      <c r="EY157" s="97">
        <v>5.6668944099950275E-4</v>
      </c>
      <c r="EZ157" s="97">
        <v>3.5387462820189107E-4</v>
      </c>
      <c r="FA157" s="97">
        <v>3.09987074990945E-4</v>
      </c>
      <c r="FB157" s="97">
        <v>3.114239083668147E-3</v>
      </c>
      <c r="FC157" s="97">
        <v>9.6689420250768406E-4</v>
      </c>
      <c r="FD157" s="97">
        <v>5.0672788353771825E-4</v>
      </c>
      <c r="FE157" s="97">
        <v>4.7728834480915332E-4</v>
      </c>
      <c r="FF157" s="97">
        <v>1.9309471747749272E-4</v>
      </c>
      <c r="FG157" s="97">
        <v>3.156444010106217E-4</v>
      </c>
      <c r="FH157" s="97">
        <v>1.4483967133097233E-4</v>
      </c>
      <c r="FI157" s="97">
        <v>1.778434436639829E-4</v>
      </c>
      <c r="FJ157" s="97">
        <v>2.3871375541004204E-4</v>
      </c>
      <c r="FK157" s="97">
        <v>4.3265128243724442E-4</v>
      </c>
      <c r="FL157" s="97">
        <v>3.8347354766167578E-4</v>
      </c>
      <c r="FM157" s="97">
        <v>1.355639751108811E-4</v>
      </c>
      <c r="FN157" s="97">
        <v>5.5522935063929762E-4</v>
      </c>
      <c r="FO157" s="97">
        <v>3.537073278048522E-4</v>
      </c>
      <c r="FP157" s="97">
        <v>3.5543629852423755E-4</v>
      </c>
      <c r="FQ157" s="97">
        <v>4.6474909627777214E-4</v>
      </c>
      <c r="FR157" s="97">
        <v>2.8866190035862273E-4</v>
      </c>
      <c r="FS157" s="97">
        <v>3.8417197309159709E-4</v>
      </c>
      <c r="FT157" s="97">
        <v>1.4213341335076113E-4</v>
      </c>
      <c r="FU157" s="97">
        <v>3.0269709944408089E-4</v>
      </c>
      <c r="FV157" s="97">
        <v>2.2371783981738587E-3</v>
      </c>
      <c r="FW157" s="97">
        <v>8.0087969907442053E-4</v>
      </c>
      <c r="FX157" s="97">
        <v>1.0821817400850743E-4</v>
      </c>
      <c r="FY157" s="97">
        <v>1.2253683669609622E-4</v>
      </c>
      <c r="FZ157" s="97">
        <v>4.3369501188558269E-4</v>
      </c>
      <c r="GA157" s="97">
        <v>1.6612474591148191E-4</v>
      </c>
      <c r="GB157" s="97">
        <v>2.5432742794184238E-4</v>
      </c>
      <c r="GC157" s="97">
        <v>1.1255128087532621E-4</v>
      </c>
      <c r="GD157" s="97">
        <v>1.2756218434679923E-4</v>
      </c>
      <c r="GE157" s="97">
        <v>1.3993641021511053E-4</v>
      </c>
      <c r="GF157" s="97">
        <v>2.7178234560250309E-4</v>
      </c>
      <c r="GG157" s="97">
        <v>2.5702170373630221E-4</v>
      </c>
      <c r="GH157" s="97">
        <v>3.4179857952174313E-4</v>
      </c>
      <c r="GI157" s="97">
        <v>8.0207759168181899E-4</v>
      </c>
      <c r="GJ157" s="97">
        <v>1.4404299267146907E-4</v>
      </c>
      <c r="GK157" s="97">
        <v>4.1717611098258554E-4</v>
      </c>
      <c r="GL157" s="97">
        <v>1.2334825291401064E-2</v>
      </c>
      <c r="GM157" s="97">
        <v>8.2810752497515412E-3</v>
      </c>
      <c r="GN157" s="97">
        <v>8.6319461886585597E-2</v>
      </c>
      <c r="GO157" s="97">
        <v>3.5979645601232947E-4</v>
      </c>
      <c r="GP157" s="97">
        <v>4.2264108279337791E-4</v>
      </c>
      <c r="GQ157" s="97">
        <v>2.1488077924604985E-4</v>
      </c>
      <c r="GR157" s="97">
        <v>2.0423198027894491E-4</v>
      </c>
      <c r="GS157" s="97">
        <v>2.285089210154203E-4</v>
      </c>
      <c r="GT157" s="97">
        <v>2.6269926200016134E-4</v>
      </c>
      <c r="GU157" s="97">
        <v>2.4448585064131923E-4</v>
      </c>
      <c r="GV157" s="97">
        <v>2.3948427231396997E-4</v>
      </c>
      <c r="GW157" s="97">
        <v>4.4672249434961499E-4</v>
      </c>
      <c r="GX157" s="97">
        <v>2.5067320863467933E-4</v>
      </c>
      <c r="GY157" s="97">
        <v>2.1691413747741087E-4</v>
      </c>
      <c r="GZ157" s="97">
        <v>1.9710846066103055E-4</v>
      </c>
      <c r="HA157" s="97">
        <v>1.7070247443641678E-4</v>
      </c>
      <c r="HB157" s="97">
        <v>1.5839488912861764E-4</v>
      </c>
      <c r="HC157" s="97">
        <v>5.6901336733562507E-4</v>
      </c>
      <c r="HD157" s="97">
        <v>1.9573770133263016E-3</v>
      </c>
      <c r="HE157" s="97">
        <v>4.9538475288675671E-4</v>
      </c>
      <c r="HF157" s="97">
        <v>4.5317644744385628E-4</v>
      </c>
      <c r="HG157" s="97">
        <v>5.0018654938136214E-4</v>
      </c>
      <c r="HH157" s="97">
        <v>1.3410690993982213E-4</v>
      </c>
      <c r="HI157" s="97">
        <v>1.5931817753545122E-4</v>
      </c>
      <c r="HJ157" s="97">
        <v>1.9384922286008369E-4</v>
      </c>
      <c r="HK157" s="97">
        <v>3.6847022336977892E-4</v>
      </c>
      <c r="HL157" s="97">
        <v>3.4160533270513257E-4</v>
      </c>
      <c r="HM157" s="97">
        <v>1.6974761400948577E-4</v>
      </c>
      <c r="HN157" s="97">
        <v>1.2248795899889675E-5</v>
      </c>
      <c r="HO157" s="97">
        <v>6.3712382994244969E-4</v>
      </c>
      <c r="HP157" s="97">
        <v>8.2831638456364363E-5</v>
      </c>
      <c r="HQ157" s="97">
        <v>3.3895166316768715E-4</v>
      </c>
      <c r="HR157" s="97">
        <v>1.5990004709186444E-4</v>
      </c>
      <c r="HS157" s="97">
        <v>1.7862816907408073E-4</v>
      </c>
      <c r="HT157" s="97">
        <v>2.9641939481634327E-4</v>
      </c>
      <c r="HU157" s="97">
        <v>3.3987621616972293E-4</v>
      </c>
      <c r="HV157" s="97">
        <v>1.7960105891374854E-4</v>
      </c>
      <c r="HW157" s="97">
        <v>1.7280063515999047E-4</v>
      </c>
      <c r="HX157" s="97">
        <v>4.6343053097672453E-4</v>
      </c>
      <c r="HY157" s="97">
        <v>2.133640449910965E-4</v>
      </c>
      <c r="HZ157" s="97">
        <v>3.9549671753301755E-4</v>
      </c>
      <c r="IA157" s="97">
        <v>4.2620951286313915E-4</v>
      </c>
      <c r="IB157" s="97">
        <v>2.8551090218381838E-3</v>
      </c>
      <c r="IC157" s="97">
        <v>1.0116053268849721E-4</v>
      </c>
      <c r="ID157" s="97">
        <v>3.3974536231693207E-4</v>
      </c>
      <c r="IE157" s="97">
        <v>3.0916687252864806E-4</v>
      </c>
      <c r="IF157" s="97">
        <v>5.1971651123453662E-4</v>
      </c>
      <c r="IG157" s="97">
        <v>3.8528748246777163E-4</v>
      </c>
      <c r="IH157" s="98">
        <v>9.5314530983988402E-5</v>
      </c>
      <c r="II157" s="91"/>
    </row>
    <row r="158" spans="1:243" x14ac:dyDescent="0.3">
      <c r="A158" s="115" t="s">
        <v>407</v>
      </c>
      <c r="B158" s="119" t="s">
        <v>154</v>
      </c>
      <c r="C158" s="97">
        <v>2.6633852842402734E-5</v>
      </c>
      <c r="D158" s="97">
        <v>5.1777323839320576E-5</v>
      </c>
      <c r="E158" s="97">
        <v>1.5694321497586063E-5</v>
      </c>
      <c r="F158" s="97">
        <v>7.3313416259797242E-5</v>
      </c>
      <c r="G158" s="97">
        <v>5.8638195930030436E-5</v>
      </c>
      <c r="H158" s="97">
        <v>4.363565604563293E-5</v>
      </c>
      <c r="I158" s="97">
        <v>2.6612586820791401E-5</v>
      </c>
      <c r="J158" s="97">
        <v>1.222095432040658E-5</v>
      </c>
      <c r="K158" s="97">
        <v>5.1258950904234734E-6</v>
      </c>
      <c r="L158" s="97">
        <v>2.2758435364648305E-5</v>
      </c>
      <c r="M158" s="97">
        <v>2.5103435898112791E-5</v>
      </c>
      <c r="N158" s="97">
        <v>3.1709552303822906E-5</v>
      </c>
      <c r="O158" s="97">
        <v>7.7542174683854781E-5</v>
      </c>
      <c r="P158" s="97">
        <v>5.5402533132353811E-5</v>
      </c>
      <c r="Q158" s="97">
        <v>2.9706600605923834E-5</v>
      </c>
      <c r="R158" s="97">
        <v>2.3815083008425012E-5</v>
      </c>
      <c r="S158" s="97">
        <v>4.5166362461067868E-5</v>
      </c>
      <c r="T158" s="97">
        <v>6.4360001134062422E-5</v>
      </c>
      <c r="U158" s="97">
        <v>6.4586533687992611E-6</v>
      </c>
      <c r="V158" s="97">
        <v>2.4161203389536361E-5</v>
      </c>
      <c r="W158" s="97">
        <v>4.3029574553207709E-5</v>
      </c>
      <c r="X158" s="97">
        <v>3.9432738900244746E-5</v>
      </c>
      <c r="Y158" s="97">
        <v>3.9930298442313003E-5</v>
      </c>
      <c r="Z158" s="97">
        <v>4.2390978388420356E-5</v>
      </c>
      <c r="AA158" s="97">
        <v>3.5065112118132389E-5</v>
      </c>
      <c r="AB158" s="97">
        <v>2.4587350758581319E-5</v>
      </c>
      <c r="AC158" s="97">
        <v>4.0708691368125907E-5</v>
      </c>
      <c r="AD158" s="97">
        <v>5.5664677568985512E-5</v>
      </c>
      <c r="AE158" s="97">
        <v>2.6504917252861924E-5</v>
      </c>
      <c r="AF158" s="97">
        <v>2.7832643519126224E-3</v>
      </c>
      <c r="AG158" s="97">
        <v>2.6395753524796549E-5</v>
      </c>
      <c r="AH158" s="97">
        <v>3.847407867646939E-5</v>
      </c>
      <c r="AI158" s="97">
        <v>1.4841518850458786E-4</v>
      </c>
      <c r="AJ158" s="97">
        <v>3.896595102691714E-5</v>
      </c>
      <c r="AK158" s="97">
        <v>6.5727560187128472E-5</v>
      </c>
      <c r="AL158" s="97">
        <v>1.8527805355327096E-4</v>
      </c>
      <c r="AM158" s="97">
        <v>1.1032632711893941E-4</v>
      </c>
      <c r="AN158" s="97">
        <v>4.8823549747411808E-5</v>
      </c>
      <c r="AO158" s="97">
        <v>6.8832914623070322E-5</v>
      </c>
      <c r="AP158" s="97">
        <v>6.9423799839732277E-5</v>
      </c>
      <c r="AQ158" s="97">
        <v>2.5050109024235497E-5</v>
      </c>
      <c r="AR158" s="97">
        <v>9.2647901849172973E-5</v>
      </c>
      <c r="AS158" s="97">
        <v>8.0552076285565915E-5</v>
      </c>
      <c r="AT158" s="97">
        <v>6.1243027761767802E-5</v>
      </c>
      <c r="AU158" s="97">
        <v>3.6522506843846909E-5</v>
      </c>
      <c r="AV158" s="97">
        <v>5.2489383946789508E-5</v>
      </c>
      <c r="AW158" s="97">
        <v>4.3643986764167373E-4</v>
      </c>
      <c r="AX158" s="97">
        <v>2.4501594776692436E-4</v>
      </c>
      <c r="AY158" s="97">
        <v>7.2996657020306193E-5</v>
      </c>
      <c r="AZ158" s="97">
        <v>1.3806069597021778E-4</v>
      </c>
      <c r="BA158" s="97">
        <v>1.2636915159797455E-4</v>
      </c>
      <c r="BB158" s="97">
        <v>1.0154681240359396E-4</v>
      </c>
      <c r="BC158" s="97">
        <v>6.96798189476398E-5</v>
      </c>
      <c r="BD158" s="97">
        <v>2.1845571073125151E-5</v>
      </c>
      <c r="BE158" s="97">
        <v>8.062543146447978E-5</v>
      </c>
      <c r="BF158" s="97">
        <v>7.0372296802935375E-5</v>
      </c>
      <c r="BG158" s="97">
        <v>5.6887411708840617E-5</v>
      </c>
      <c r="BH158" s="97">
        <v>1.7213153954175674E-4</v>
      </c>
      <c r="BI158" s="97">
        <v>3.0660078326807044E-5</v>
      </c>
      <c r="BJ158" s="97">
        <v>5.9258053114892673E-5</v>
      </c>
      <c r="BK158" s="97">
        <v>9.2322088317759059E-5</v>
      </c>
      <c r="BL158" s="97">
        <v>1.2246425574967594E-4</v>
      </c>
      <c r="BM158" s="97">
        <v>7.4915545121217815E-5</v>
      </c>
      <c r="BN158" s="97">
        <v>6.0331634391800256E-5</v>
      </c>
      <c r="BO158" s="97">
        <v>4.8975384606930699E-5</v>
      </c>
      <c r="BP158" s="97">
        <v>1.0286722793799167E-4</v>
      </c>
      <c r="BQ158" s="97">
        <v>1.0685250431096307E-4</v>
      </c>
      <c r="BR158" s="97">
        <v>9.3327914082222792E-5</v>
      </c>
      <c r="BS158" s="97">
        <v>7.6100860452377148E-5</v>
      </c>
      <c r="BT158" s="97">
        <v>1.7717878610007569E-4</v>
      </c>
      <c r="BU158" s="97">
        <v>1.0845620382393624E-4</v>
      </c>
      <c r="BV158" s="97">
        <v>1.2457549397128689E-4</v>
      </c>
      <c r="BW158" s="97">
        <v>3.0724011333493927E-4</v>
      </c>
      <c r="BX158" s="97">
        <v>9.2072086845751858E-5</v>
      </c>
      <c r="BY158" s="97">
        <v>6.8317918376588308E-5</v>
      </c>
      <c r="BZ158" s="97">
        <v>1.7202598514905811E-4</v>
      </c>
      <c r="CA158" s="97">
        <v>6.7908494349639404E-5</v>
      </c>
      <c r="CB158" s="97">
        <v>7.6040405880721092E-5</v>
      </c>
      <c r="CC158" s="97">
        <v>1.0491900514631601E-4</v>
      </c>
      <c r="CD158" s="97">
        <v>6.305059209946668E-5</v>
      </c>
      <c r="CE158" s="97">
        <v>5.4683585118138529E-5</v>
      </c>
      <c r="CF158" s="97">
        <v>7.2102923769317044E-5</v>
      </c>
      <c r="CG158" s="97">
        <v>7.3188104101267799E-5</v>
      </c>
      <c r="CH158" s="97">
        <v>1.2865435918747722E-4</v>
      </c>
      <c r="CI158" s="97">
        <v>1.8419370586056811E-4</v>
      </c>
      <c r="CJ158" s="97">
        <v>1.0430904204541583E-4</v>
      </c>
      <c r="CK158" s="97">
        <v>4.3650245062415534E-5</v>
      </c>
      <c r="CL158" s="97">
        <v>7.5995186106213577E-5</v>
      </c>
      <c r="CM158" s="97">
        <v>8.0976201556461143E-5</v>
      </c>
      <c r="CN158" s="97">
        <v>1.0846632057267216E-4</v>
      </c>
      <c r="CO158" s="97">
        <v>6.9036425955675945E-5</v>
      </c>
      <c r="CP158" s="97">
        <v>8.2509414597061901E-5</v>
      </c>
      <c r="CQ158" s="97">
        <v>6.4798765533006708E-5</v>
      </c>
      <c r="CR158" s="97">
        <v>1.0520410887481008E-4</v>
      </c>
      <c r="CS158" s="97">
        <v>1.3982286133656019E-4</v>
      </c>
      <c r="CT158" s="97">
        <v>8.6996517833920185E-5</v>
      </c>
      <c r="CU158" s="97">
        <v>1.0154475578872981E-4</v>
      </c>
      <c r="CV158" s="97">
        <v>1.4539388901055466E-4</v>
      </c>
      <c r="CW158" s="97">
        <v>1.7067655100865331E-4</v>
      </c>
      <c r="CX158" s="97">
        <v>2.9103391474262442E-4</v>
      </c>
      <c r="CY158" s="97">
        <v>1.4531447310882207E-4</v>
      </c>
      <c r="CZ158" s="97">
        <v>1.577682799847921E-4</v>
      </c>
      <c r="DA158" s="97">
        <v>1.5970559169319428E-4</v>
      </c>
      <c r="DB158" s="97">
        <v>1.2353830137763066E-4</v>
      </c>
      <c r="DC158" s="97">
        <v>1.5574181843901406E-4</v>
      </c>
      <c r="DD158" s="97">
        <v>1.141955863040463E-4</v>
      </c>
      <c r="DE158" s="97">
        <v>3.6086285465888571E-5</v>
      </c>
      <c r="DF158" s="97">
        <v>3.24067519239781E-5</v>
      </c>
      <c r="DG158" s="97">
        <v>5.8788550906059886E-5</v>
      </c>
      <c r="DH158" s="97">
        <v>2.2913120944097028E-5</v>
      </c>
      <c r="DI158" s="97">
        <v>5.9739740037610766E-5</v>
      </c>
      <c r="DJ158" s="97">
        <v>1.0020060014364841E-4</v>
      </c>
      <c r="DK158" s="97">
        <v>7.3686092493546715E-5</v>
      </c>
      <c r="DL158" s="97">
        <v>9.3077227715033533E-5</v>
      </c>
      <c r="DM158" s="97">
        <v>9.3901398326483933E-5</v>
      </c>
      <c r="DN158" s="97">
        <v>9.3661736750336516E-5</v>
      </c>
      <c r="DO158" s="97">
        <v>8.7764744002968997E-5</v>
      </c>
      <c r="DP158" s="97">
        <v>6.4274843681329417E-5</v>
      </c>
      <c r="DQ158" s="97">
        <v>1.2616312629299068E-4</v>
      </c>
      <c r="DR158" s="97">
        <v>9.1610626507052304E-5</v>
      </c>
      <c r="DS158" s="97">
        <v>5.9677530262184224E-5</v>
      </c>
      <c r="DT158" s="97">
        <v>2.2130767217753535E-4</v>
      </c>
      <c r="DU158" s="97">
        <v>2.5408593401918462E-4</v>
      </c>
      <c r="DV158" s="97">
        <v>1.0838859074266341E-4</v>
      </c>
      <c r="DW158" s="97">
        <v>8.9234194751183231E-5</v>
      </c>
      <c r="DX158" s="97">
        <v>1.2167226997420782E-4</v>
      </c>
      <c r="DY158" s="97">
        <v>9.6579135016804714E-5</v>
      </c>
      <c r="DZ158" s="97">
        <v>9.8489822523007656E-5</v>
      </c>
      <c r="EA158" s="97">
        <v>1.8280144561568504E-4</v>
      </c>
      <c r="EB158" s="97">
        <v>9.7834898162403865E-5</v>
      </c>
      <c r="EC158" s="97">
        <v>1.4501301535451119E-4</v>
      </c>
      <c r="ED158" s="97">
        <v>8.8898365346862696E-5</v>
      </c>
      <c r="EE158" s="97">
        <v>1.6539210031886727E-4</v>
      </c>
      <c r="EF158" s="97">
        <v>1.3067974493127365E-4</v>
      </c>
      <c r="EG158" s="97">
        <v>2.5662229000170188E-4</v>
      </c>
      <c r="EH158" s="97">
        <v>1.4316820201276827E-4</v>
      </c>
      <c r="EI158" s="97">
        <v>1.5020320190269838E-4</v>
      </c>
      <c r="EJ158" s="97">
        <v>1.0197622463183855E-4</v>
      </c>
      <c r="EK158" s="97">
        <v>9.6331990808997778E-5</v>
      </c>
      <c r="EL158" s="97">
        <v>1.4591773395439918E-4</v>
      </c>
      <c r="EM158" s="97">
        <v>1.109124971778971E-4</v>
      </c>
      <c r="EN158" s="97">
        <v>1.073197868235102E-4</v>
      </c>
      <c r="EO158" s="97">
        <v>2.1172212450229743E-4</v>
      </c>
      <c r="EP158" s="97">
        <v>1.5084653030091622E-4</v>
      </c>
      <c r="EQ158" s="97">
        <v>4.5439113786330133E-5</v>
      </c>
      <c r="ER158" s="97">
        <v>8.2595699654227476E-5</v>
      </c>
      <c r="ES158" s="97">
        <v>9.0340439745063055E-5</v>
      </c>
      <c r="ET158" s="97">
        <v>1.1906014587669679E-4</v>
      </c>
      <c r="EU158" s="97">
        <v>1.6101543951481506E-4</v>
      </c>
      <c r="EV158" s="97">
        <v>1.8522414124005915E-4</v>
      </c>
      <c r="EW158" s="97">
        <v>1.2049905987074702E-4</v>
      </c>
      <c r="EX158" s="97">
        <v>3.0978941170322483E-4</v>
      </c>
      <c r="EY158" s="97">
        <v>1.0002081701042458</v>
      </c>
      <c r="EZ158" s="97">
        <v>1.4097101158600683E-4</v>
      </c>
      <c r="FA158" s="97">
        <v>1.4241603559600623E-4</v>
      </c>
      <c r="FB158" s="97">
        <v>1.5568742270554953E-3</v>
      </c>
      <c r="FC158" s="97">
        <v>4.7731949297448304E-4</v>
      </c>
      <c r="FD158" s="97">
        <v>2.0664375235461208E-4</v>
      </c>
      <c r="FE158" s="97">
        <v>2.0321194476940126E-4</v>
      </c>
      <c r="FF158" s="97">
        <v>7.5119110938486584E-5</v>
      </c>
      <c r="FG158" s="97">
        <v>8.5697124162846227E-5</v>
      </c>
      <c r="FH158" s="97">
        <v>5.7162586316164618E-5</v>
      </c>
      <c r="FI158" s="97">
        <v>6.5419641238512977E-5</v>
      </c>
      <c r="FJ158" s="97">
        <v>1.0054297811511497E-4</v>
      </c>
      <c r="FK158" s="97">
        <v>1.2593699999581019E-4</v>
      </c>
      <c r="FL158" s="97">
        <v>1.5461026840777681E-4</v>
      </c>
      <c r="FM158" s="97">
        <v>5.961404541369688E-5</v>
      </c>
      <c r="FN158" s="97">
        <v>1.1137295149972759E-4</v>
      </c>
      <c r="FO158" s="97">
        <v>1.5097045232802329E-4</v>
      </c>
      <c r="FP158" s="97">
        <v>1.3328669984312595E-4</v>
      </c>
      <c r="FQ158" s="97">
        <v>1.5065693596645738E-4</v>
      </c>
      <c r="FR158" s="97">
        <v>1.0754849981029354E-4</v>
      </c>
      <c r="FS158" s="97">
        <v>1.2899344635835755E-4</v>
      </c>
      <c r="FT158" s="97">
        <v>5.4969817294435696E-5</v>
      </c>
      <c r="FU158" s="97">
        <v>5.5249218044582097E-5</v>
      </c>
      <c r="FV158" s="97">
        <v>1.410456844634549E-4</v>
      </c>
      <c r="FW158" s="97">
        <v>6.0350611592632634E-5</v>
      </c>
      <c r="FX158" s="97">
        <v>3.489769175261068E-5</v>
      </c>
      <c r="FY158" s="97">
        <v>7.8829313395784286E-5</v>
      </c>
      <c r="FZ158" s="97">
        <v>1.0206135449282231E-4</v>
      </c>
      <c r="GA158" s="97">
        <v>6.7685754496387107E-5</v>
      </c>
      <c r="GB158" s="97">
        <v>6.2469810199507623E-5</v>
      </c>
      <c r="GC158" s="97">
        <v>9.1040814849667947E-5</v>
      </c>
      <c r="GD158" s="97">
        <v>1.1367269163886224E-4</v>
      </c>
      <c r="GE158" s="97">
        <v>1.1015759474833638E-4</v>
      </c>
      <c r="GF158" s="97">
        <v>2.0101853065709722E-4</v>
      </c>
      <c r="GG158" s="97">
        <v>9.249169588563474E-5</v>
      </c>
      <c r="GH158" s="97">
        <v>1.3340663783839942E-4</v>
      </c>
      <c r="GI158" s="97">
        <v>1.7004676037027166E-4</v>
      </c>
      <c r="GJ158" s="97">
        <v>7.3827533482160557E-5</v>
      </c>
      <c r="GK158" s="97">
        <v>3.5691072563327321E-3</v>
      </c>
      <c r="GL158" s="97">
        <v>4.1944731086388737E-3</v>
      </c>
      <c r="GM158" s="97">
        <v>3.6104673482318593E-4</v>
      </c>
      <c r="GN158" s="97">
        <v>3.2373748971132525E-3</v>
      </c>
      <c r="GO158" s="97">
        <v>2.237255039601917E-4</v>
      </c>
      <c r="GP158" s="97">
        <v>1.7147109502643244E-4</v>
      </c>
      <c r="GQ158" s="97">
        <v>9.2529323797061627E-5</v>
      </c>
      <c r="GR158" s="97">
        <v>9.3193388483248866E-5</v>
      </c>
      <c r="GS158" s="97">
        <v>1.1777424839581564E-4</v>
      </c>
      <c r="GT158" s="97">
        <v>1.5349217339606625E-4</v>
      </c>
      <c r="GU158" s="97">
        <v>1.1141454498755538E-4</v>
      </c>
      <c r="GV158" s="97">
        <v>1.3613344833826176E-4</v>
      </c>
      <c r="GW158" s="97">
        <v>7.1119181296783543E-5</v>
      </c>
      <c r="GX158" s="97">
        <v>9.1315559729088409E-4</v>
      </c>
      <c r="GY158" s="97">
        <v>3.7930125631090443E-4</v>
      </c>
      <c r="GZ158" s="97">
        <v>1.4373108687926151E-4</v>
      </c>
      <c r="HA158" s="97">
        <v>3.6207358608602176E-4</v>
      </c>
      <c r="HB158" s="97">
        <v>1.7881588216273265E-4</v>
      </c>
      <c r="HC158" s="97">
        <v>2.1856190892962664E-4</v>
      </c>
      <c r="HD158" s="97">
        <v>7.5946426386062915E-4</v>
      </c>
      <c r="HE158" s="97">
        <v>1.9877177807265696E-4</v>
      </c>
      <c r="HF158" s="97">
        <v>2.0252299375140859E-4</v>
      </c>
      <c r="HG158" s="97">
        <v>4.3773273322207304E-4</v>
      </c>
      <c r="HH158" s="97">
        <v>1.0449871861907682E-4</v>
      </c>
      <c r="HI158" s="97">
        <v>1.3735341267392892E-3</v>
      </c>
      <c r="HJ158" s="97">
        <v>3.9503229490256211E-3</v>
      </c>
      <c r="HK158" s="97">
        <v>1.4412695691126782E-4</v>
      </c>
      <c r="HL158" s="97">
        <v>7.7166747494618218E-4</v>
      </c>
      <c r="HM158" s="97">
        <v>2.3847025045591009E-3</v>
      </c>
      <c r="HN158" s="97">
        <v>4.3787439700370575E-5</v>
      </c>
      <c r="HO158" s="97">
        <v>1.9723071607805233E-4</v>
      </c>
      <c r="HP158" s="97">
        <v>3.2059990703293609E-4</v>
      </c>
      <c r="HQ158" s="97">
        <v>5.7988303048797023E-4</v>
      </c>
      <c r="HR158" s="97">
        <v>9.25669805418586E-5</v>
      </c>
      <c r="HS158" s="97">
        <v>1.0363179756551429E-4</v>
      </c>
      <c r="HT158" s="97">
        <v>1.0160488720646185E-4</v>
      </c>
      <c r="HU158" s="97">
        <v>1.3839333366988548E-4</v>
      </c>
      <c r="HV158" s="97">
        <v>1.856840249271931E-4</v>
      </c>
      <c r="HW158" s="97">
        <v>2.7430519861841303E-4</v>
      </c>
      <c r="HX158" s="97">
        <v>8.1255683509374771E-5</v>
      </c>
      <c r="HY158" s="97">
        <v>1.2631596798266578E-4</v>
      </c>
      <c r="HZ158" s="97">
        <v>9.4635785825036617E-4</v>
      </c>
      <c r="IA158" s="97">
        <v>2.6798666179393079E-2</v>
      </c>
      <c r="IB158" s="97">
        <v>1.0534848679149049E-4</v>
      </c>
      <c r="IC158" s="97">
        <v>2.6080246936238741E-5</v>
      </c>
      <c r="ID158" s="97">
        <v>9.4701041892852306E-5</v>
      </c>
      <c r="IE158" s="97">
        <v>1.1371117785879231E-4</v>
      </c>
      <c r="IF158" s="97">
        <v>2.008149437732479E-4</v>
      </c>
      <c r="IG158" s="97">
        <v>1.577004046469671E-4</v>
      </c>
      <c r="IH158" s="98">
        <v>2.3583911459481956E-5</v>
      </c>
      <c r="II158" s="91"/>
    </row>
    <row r="159" spans="1:243" x14ac:dyDescent="0.3">
      <c r="A159" s="115" t="s">
        <v>408</v>
      </c>
      <c r="B159" s="119" t="s">
        <v>155</v>
      </c>
      <c r="C159" s="97">
        <v>1.9151965318588564E-6</v>
      </c>
      <c r="D159" s="97">
        <v>1.8887765683529558E-6</v>
      </c>
      <c r="E159" s="97">
        <v>1.2528015428750936E-6</v>
      </c>
      <c r="F159" s="97">
        <v>3.9554219522898761E-6</v>
      </c>
      <c r="G159" s="97">
        <v>1.8947164539015026E-6</v>
      </c>
      <c r="H159" s="97">
        <v>9.2586826594814938E-7</v>
      </c>
      <c r="I159" s="97">
        <v>1.8041854300001037E-6</v>
      </c>
      <c r="J159" s="97">
        <v>9.9354251175061502E-7</v>
      </c>
      <c r="K159" s="97">
        <v>4.0371236952790108E-7</v>
      </c>
      <c r="L159" s="97">
        <v>1.1934389670843004E-6</v>
      </c>
      <c r="M159" s="97">
        <v>1.2506478430902339E-6</v>
      </c>
      <c r="N159" s="97">
        <v>1.5892518473270124E-6</v>
      </c>
      <c r="O159" s="97">
        <v>3.781304433774197E-6</v>
      </c>
      <c r="P159" s="97">
        <v>2.7150837033343386E-6</v>
      </c>
      <c r="Q159" s="97">
        <v>1.407865699359494E-6</v>
      </c>
      <c r="R159" s="97">
        <v>1.2018031034837486E-6</v>
      </c>
      <c r="S159" s="97">
        <v>2.2399804861429892E-6</v>
      </c>
      <c r="T159" s="97">
        <v>3.2755705012972781E-6</v>
      </c>
      <c r="U159" s="97">
        <v>3.2105603837955066E-7</v>
      </c>
      <c r="V159" s="97">
        <v>1.2156593837719568E-6</v>
      </c>
      <c r="W159" s="97">
        <v>3.4300659477360757E-6</v>
      </c>
      <c r="X159" s="97">
        <v>2.9216765180994214E-6</v>
      </c>
      <c r="Y159" s="97">
        <v>2.879223915599244E-6</v>
      </c>
      <c r="Z159" s="97">
        <v>2.6123788493957689E-6</v>
      </c>
      <c r="AA159" s="97">
        <v>1.7409547644656462E-6</v>
      </c>
      <c r="AB159" s="97">
        <v>1.8095939077479361E-6</v>
      </c>
      <c r="AC159" s="97">
        <v>2.9622620160868334E-6</v>
      </c>
      <c r="AD159" s="97">
        <v>2.05643067365605E-6</v>
      </c>
      <c r="AE159" s="97">
        <v>2.0318537878264566E-6</v>
      </c>
      <c r="AF159" s="97">
        <v>1.503552955898483E-6</v>
      </c>
      <c r="AG159" s="97">
        <v>1.7203340934794861E-6</v>
      </c>
      <c r="AH159" s="97">
        <v>2.5450989873439104E-6</v>
      </c>
      <c r="AI159" s="97">
        <v>5.4941738329793664E-6</v>
      </c>
      <c r="AJ159" s="97">
        <v>4.188123236887897E-6</v>
      </c>
      <c r="AK159" s="97">
        <v>5.43424701909893E-6</v>
      </c>
      <c r="AL159" s="97">
        <v>4.576946952435088E-6</v>
      </c>
      <c r="AM159" s="97">
        <v>3.9024430301893726E-6</v>
      </c>
      <c r="AN159" s="97">
        <v>2.2475479978562749E-6</v>
      </c>
      <c r="AO159" s="97">
        <v>2.0586292652237787E-6</v>
      </c>
      <c r="AP159" s="97">
        <v>1.8870851622175658E-6</v>
      </c>
      <c r="AQ159" s="97">
        <v>1.5826967382966813E-6</v>
      </c>
      <c r="AR159" s="97">
        <v>2.4528790847382352E-6</v>
      </c>
      <c r="AS159" s="97">
        <v>4.8412702956573535E-6</v>
      </c>
      <c r="AT159" s="97">
        <v>1.9393410359682337E-6</v>
      </c>
      <c r="AU159" s="97">
        <v>2.8227151515478928E-6</v>
      </c>
      <c r="AV159" s="97">
        <v>4.817811825030709E-6</v>
      </c>
      <c r="AW159" s="97">
        <v>1.4966053121434884E-5</v>
      </c>
      <c r="AX159" s="97">
        <v>6.1619997779993354E-6</v>
      </c>
      <c r="AY159" s="97">
        <v>7.2257642534888381E-6</v>
      </c>
      <c r="AZ159" s="97">
        <v>2.222207111227093E-5</v>
      </c>
      <c r="BA159" s="97">
        <v>1.3465915847255809E-5</v>
      </c>
      <c r="BB159" s="97">
        <v>1.0735712263435245E-5</v>
      </c>
      <c r="BC159" s="97">
        <v>8.8302266717939346E-6</v>
      </c>
      <c r="BD159" s="97">
        <v>1.649137689499618E-6</v>
      </c>
      <c r="BE159" s="97">
        <v>8.4901094595161903E-6</v>
      </c>
      <c r="BF159" s="97">
        <v>5.6837470705191297E-6</v>
      </c>
      <c r="BG159" s="97">
        <v>5.4397888137723119E-6</v>
      </c>
      <c r="BH159" s="97">
        <v>6.2436880464723607E-6</v>
      </c>
      <c r="BI159" s="97">
        <v>2.4645005372363921E-6</v>
      </c>
      <c r="BJ159" s="97">
        <v>3.4132185274333511E-6</v>
      </c>
      <c r="BK159" s="97">
        <v>1.0410349530021312E-5</v>
      </c>
      <c r="BL159" s="97">
        <v>9.9364009385396702E-6</v>
      </c>
      <c r="BM159" s="97">
        <v>7.060674711380867E-6</v>
      </c>
      <c r="BN159" s="97">
        <v>5.8920419291399506E-6</v>
      </c>
      <c r="BO159" s="97">
        <v>5.6540508188705101E-6</v>
      </c>
      <c r="BP159" s="97">
        <v>1.1687108309626806E-5</v>
      </c>
      <c r="BQ159" s="97">
        <v>7.5581008769317023E-6</v>
      </c>
      <c r="BR159" s="97">
        <v>7.3341299847229241E-6</v>
      </c>
      <c r="BS159" s="97">
        <v>5.6211807778463186E-6</v>
      </c>
      <c r="BT159" s="97">
        <v>8.9240139524302718E-6</v>
      </c>
      <c r="BU159" s="97">
        <v>6.0365923947389711E-6</v>
      </c>
      <c r="BV159" s="97">
        <v>9.3450273899299113E-6</v>
      </c>
      <c r="BW159" s="97">
        <v>1.0737782764981767E-5</v>
      </c>
      <c r="BX159" s="97">
        <v>1.3265208920097616E-5</v>
      </c>
      <c r="BY159" s="97">
        <v>3.118462239180256E-6</v>
      </c>
      <c r="BZ159" s="97">
        <v>5.083722401316357E-6</v>
      </c>
      <c r="CA159" s="97">
        <v>6.7743201196134072E-6</v>
      </c>
      <c r="CB159" s="97">
        <v>1.0123373947137235E-5</v>
      </c>
      <c r="CC159" s="97">
        <v>4.3936287160063156E-6</v>
      </c>
      <c r="CD159" s="97">
        <v>6.9946678426586072E-6</v>
      </c>
      <c r="CE159" s="97">
        <v>5.8122132017463613E-6</v>
      </c>
      <c r="CF159" s="97">
        <v>8.8968942241277602E-6</v>
      </c>
      <c r="CG159" s="97">
        <v>6.7812292209028982E-6</v>
      </c>
      <c r="CH159" s="97">
        <v>6.582697359098509E-6</v>
      </c>
      <c r="CI159" s="97">
        <v>6.0754515658624897E-6</v>
      </c>
      <c r="CJ159" s="97">
        <v>1.1503908379604892E-5</v>
      </c>
      <c r="CK159" s="97">
        <v>3.3112154931767232E-6</v>
      </c>
      <c r="CL159" s="97">
        <v>1.3603991192432893E-5</v>
      </c>
      <c r="CM159" s="97">
        <v>8.1517651424375277E-6</v>
      </c>
      <c r="CN159" s="97">
        <v>1.3065713083982834E-5</v>
      </c>
      <c r="CO159" s="97">
        <v>7.4521642423208299E-6</v>
      </c>
      <c r="CP159" s="97">
        <v>9.8191106672225702E-6</v>
      </c>
      <c r="CQ159" s="97">
        <v>8.2303060974226984E-6</v>
      </c>
      <c r="CR159" s="97">
        <v>5.5335350001062386E-6</v>
      </c>
      <c r="CS159" s="97">
        <v>2.66029451816478E-5</v>
      </c>
      <c r="CT159" s="97">
        <v>1.3661047206225452E-5</v>
      </c>
      <c r="CU159" s="97">
        <v>1.5707994135171865E-5</v>
      </c>
      <c r="CV159" s="97">
        <v>2.5015756017074214E-5</v>
      </c>
      <c r="CW159" s="97">
        <v>2.0994738476443363E-5</v>
      </c>
      <c r="CX159" s="97">
        <v>8.2101008203735352E-6</v>
      </c>
      <c r="CY159" s="97">
        <v>1.8590954417754901E-5</v>
      </c>
      <c r="CZ159" s="97">
        <v>2.2851821543463428E-5</v>
      </c>
      <c r="DA159" s="97">
        <v>3.0376198663056676E-5</v>
      </c>
      <c r="DB159" s="97">
        <v>1.1881726028769767E-5</v>
      </c>
      <c r="DC159" s="97">
        <v>9.4985652371521576E-6</v>
      </c>
      <c r="DD159" s="97">
        <v>1.6934978525318978E-5</v>
      </c>
      <c r="DE159" s="97">
        <v>3.1587865634628453E-6</v>
      </c>
      <c r="DF159" s="97">
        <v>2.8429755027573165E-6</v>
      </c>
      <c r="DG159" s="97">
        <v>6.3173836975655015E-6</v>
      </c>
      <c r="DH159" s="97">
        <v>3.2540017216285377E-6</v>
      </c>
      <c r="DI159" s="97">
        <v>4.5168891855859579E-6</v>
      </c>
      <c r="DJ159" s="97">
        <v>1.3615374665003358E-5</v>
      </c>
      <c r="DK159" s="97">
        <v>6.8766855519986776E-6</v>
      </c>
      <c r="DL159" s="97">
        <v>1.5242183204287936E-5</v>
      </c>
      <c r="DM159" s="97">
        <v>1.3365538502537763E-5</v>
      </c>
      <c r="DN159" s="97">
        <v>6.4886685024080485E-6</v>
      </c>
      <c r="DO159" s="97">
        <v>1.1238928315961939E-5</v>
      </c>
      <c r="DP159" s="97">
        <v>8.7597316131232149E-6</v>
      </c>
      <c r="DQ159" s="97">
        <v>6.2184184926458645E-6</v>
      </c>
      <c r="DR159" s="97">
        <v>1.1653745253829848E-5</v>
      </c>
      <c r="DS159" s="97">
        <v>6.1326967671684007E-6</v>
      </c>
      <c r="DT159" s="97">
        <v>9.5589824826331428E-6</v>
      </c>
      <c r="DU159" s="97">
        <v>1.3578775622812234E-5</v>
      </c>
      <c r="DV159" s="97">
        <v>1.1206729683139819E-5</v>
      </c>
      <c r="DW159" s="97">
        <v>1.0075774863320349E-5</v>
      </c>
      <c r="DX159" s="97">
        <v>8.9238848938792418E-6</v>
      </c>
      <c r="DY159" s="97">
        <v>1.0877489646331867E-5</v>
      </c>
      <c r="DZ159" s="97">
        <v>1.317400966670393E-5</v>
      </c>
      <c r="EA159" s="97">
        <v>1.9646128920550509E-5</v>
      </c>
      <c r="EB159" s="97">
        <v>5.3188814564748751E-6</v>
      </c>
      <c r="EC159" s="97">
        <v>1.7978483625610838E-5</v>
      </c>
      <c r="ED159" s="97">
        <v>1.1452597651208564E-5</v>
      </c>
      <c r="EE159" s="97">
        <v>1.3975816175551954E-5</v>
      </c>
      <c r="EF159" s="97">
        <v>2.0090721588637901E-5</v>
      </c>
      <c r="EG159" s="97">
        <v>7.0563987017682175E-6</v>
      </c>
      <c r="EH159" s="97">
        <v>8.3880404285991383E-6</v>
      </c>
      <c r="EI159" s="97">
        <v>9.4757405485230368E-6</v>
      </c>
      <c r="EJ159" s="97">
        <v>1.1175431819607404E-5</v>
      </c>
      <c r="EK159" s="97">
        <v>1.1124488961987277E-5</v>
      </c>
      <c r="EL159" s="97">
        <v>1.0779153020190516E-5</v>
      </c>
      <c r="EM159" s="97">
        <v>1.4163621224544132E-5</v>
      </c>
      <c r="EN159" s="97">
        <v>1.227460014641071E-5</v>
      </c>
      <c r="EO159" s="97">
        <v>1.2060298924115481E-5</v>
      </c>
      <c r="EP159" s="97">
        <v>1.7525714592156094E-5</v>
      </c>
      <c r="EQ159" s="97">
        <v>3.4739640524993104E-6</v>
      </c>
      <c r="ER159" s="97">
        <v>8.4539872227596618E-6</v>
      </c>
      <c r="ES159" s="97">
        <v>8.6913805913260432E-6</v>
      </c>
      <c r="ET159" s="97">
        <v>1.4342946115637834E-5</v>
      </c>
      <c r="EU159" s="97">
        <v>1.597436580748141E-5</v>
      </c>
      <c r="EV159" s="97">
        <v>1.0281820362831381E-5</v>
      </c>
      <c r="EW159" s="97">
        <v>7.8473277921358144E-6</v>
      </c>
      <c r="EX159" s="97">
        <v>1.776749471264669E-5</v>
      </c>
      <c r="EY159" s="97">
        <v>2.968393195815914E-5</v>
      </c>
      <c r="EZ159" s="97">
        <v>1.0000190604543087</v>
      </c>
      <c r="FA159" s="97">
        <v>9.6938432946453112E-6</v>
      </c>
      <c r="FB159" s="97">
        <v>3.9919464814438794E-6</v>
      </c>
      <c r="FC159" s="97">
        <v>6.5683005905755912E-6</v>
      </c>
      <c r="FD159" s="97">
        <v>3.1137572167601286E-5</v>
      </c>
      <c r="FE159" s="97">
        <v>3.1892144809386405E-5</v>
      </c>
      <c r="FF159" s="97">
        <v>1.0944322107891831E-5</v>
      </c>
      <c r="FG159" s="97">
        <v>8.0754280043563181E-6</v>
      </c>
      <c r="FH159" s="97">
        <v>5.5030989222289818E-6</v>
      </c>
      <c r="FI159" s="97">
        <v>6.6780789054208107E-6</v>
      </c>
      <c r="FJ159" s="97">
        <v>1.1900262476853157E-5</v>
      </c>
      <c r="FK159" s="97">
        <v>1.9386542001359789E-5</v>
      </c>
      <c r="FL159" s="97">
        <v>1.6346682526516745E-5</v>
      </c>
      <c r="FM159" s="97">
        <v>7.4055911304093622E-6</v>
      </c>
      <c r="FN159" s="97">
        <v>1.2361572927539272E-5</v>
      </c>
      <c r="FO159" s="97">
        <v>5.5925145522024363E-6</v>
      </c>
      <c r="FP159" s="97">
        <v>1.0598275898621443E-5</v>
      </c>
      <c r="FQ159" s="97">
        <v>9.8459517553295414E-6</v>
      </c>
      <c r="FR159" s="97">
        <v>1.0094365134433731E-5</v>
      </c>
      <c r="FS159" s="97">
        <v>1.6447227316656187E-5</v>
      </c>
      <c r="FT159" s="97">
        <v>5.461833282920891E-6</v>
      </c>
      <c r="FU159" s="97">
        <v>1.538439013566479E-6</v>
      </c>
      <c r="FV159" s="97">
        <v>2.0450645822337101E-6</v>
      </c>
      <c r="FW159" s="97">
        <v>1.8729502010452673E-6</v>
      </c>
      <c r="FX159" s="97">
        <v>3.0368747744621389E-6</v>
      </c>
      <c r="FY159" s="97">
        <v>1.987521238038551E-5</v>
      </c>
      <c r="FZ159" s="97">
        <v>2.9376790379693842E-6</v>
      </c>
      <c r="GA159" s="97">
        <v>7.4486607732576507E-6</v>
      </c>
      <c r="GB159" s="97">
        <v>8.1167179077689937E-6</v>
      </c>
      <c r="GC159" s="97">
        <v>7.1421289899489943E-6</v>
      </c>
      <c r="GD159" s="97">
        <v>1.4676297101977553E-5</v>
      </c>
      <c r="GE159" s="97">
        <v>8.7914764404622688E-6</v>
      </c>
      <c r="GF159" s="97">
        <v>8.3514434060447897E-6</v>
      </c>
      <c r="GG159" s="97">
        <v>2.821625728206895E-6</v>
      </c>
      <c r="GH159" s="97">
        <v>3.8568184100227544E-6</v>
      </c>
      <c r="GI159" s="97">
        <v>3.4573918598356517E-6</v>
      </c>
      <c r="GJ159" s="97">
        <v>3.3202229631191855E-6</v>
      </c>
      <c r="GK159" s="97">
        <v>3.4671192364372512E-6</v>
      </c>
      <c r="GL159" s="97">
        <v>4.2230423978322306E-6</v>
      </c>
      <c r="GM159" s="97">
        <v>5.511177952008203E-6</v>
      </c>
      <c r="GN159" s="97">
        <v>7.2048687053378591E-6</v>
      </c>
      <c r="GO159" s="97">
        <v>4.2094474433726951E-5</v>
      </c>
      <c r="GP159" s="97">
        <v>2.63394528213949E-4</v>
      </c>
      <c r="GQ159" s="97">
        <v>1.1690911800196363E-6</v>
      </c>
      <c r="GR159" s="97">
        <v>7.9020561889755287E-7</v>
      </c>
      <c r="GS159" s="97">
        <v>1.1777177844028413E-6</v>
      </c>
      <c r="GT159" s="97">
        <v>1.3369395087371137E-6</v>
      </c>
      <c r="GU159" s="97">
        <v>1.5018976608233761E-6</v>
      </c>
      <c r="GV159" s="97">
        <v>1.4160203806523398E-6</v>
      </c>
      <c r="GW159" s="97">
        <v>2.6352184256093462E-6</v>
      </c>
      <c r="GX159" s="97">
        <v>2.615981179289164E-6</v>
      </c>
      <c r="GY159" s="97">
        <v>6.6802677088559018E-6</v>
      </c>
      <c r="GZ159" s="97">
        <v>3.6215494232693643E-6</v>
      </c>
      <c r="HA159" s="97">
        <v>2.6023484446537477E-6</v>
      </c>
      <c r="HB159" s="97">
        <v>2.5481491707551333E-6</v>
      </c>
      <c r="HC159" s="97">
        <v>2.1269020083143233E-6</v>
      </c>
      <c r="HD159" s="97">
        <v>1.5208972336928062E-6</v>
      </c>
      <c r="HE159" s="97">
        <v>3.2310516400110375E-6</v>
      </c>
      <c r="HF159" s="97">
        <v>3.0589733756339512E-6</v>
      </c>
      <c r="HG159" s="97">
        <v>3.0678297559206784E-6</v>
      </c>
      <c r="HH159" s="97">
        <v>8.0395194109907924E-7</v>
      </c>
      <c r="HI159" s="97">
        <v>1.886224774296274E-6</v>
      </c>
      <c r="HJ159" s="97">
        <v>2.5327504226079194E-6</v>
      </c>
      <c r="HK159" s="97">
        <v>1.8982764244465028E-6</v>
      </c>
      <c r="HL159" s="97">
        <v>2.0227636482153829E-6</v>
      </c>
      <c r="HM159" s="97">
        <v>3.0642679579257881E-6</v>
      </c>
      <c r="HN159" s="97">
        <v>2.9343088930413903E-7</v>
      </c>
      <c r="HO159" s="97">
        <v>1.8335085510464531E-6</v>
      </c>
      <c r="HP159" s="97">
        <v>9.9243372047916034E-7</v>
      </c>
      <c r="HQ159" s="97">
        <v>2.0701689335809993E-6</v>
      </c>
      <c r="HR159" s="97">
        <v>4.0335957593465265E-6</v>
      </c>
      <c r="HS159" s="97">
        <v>4.5402822325978972E-6</v>
      </c>
      <c r="HT159" s="97">
        <v>1.0194032972307279E-5</v>
      </c>
      <c r="HU159" s="97">
        <v>1.1107710573317094E-5</v>
      </c>
      <c r="HV159" s="97">
        <v>3.3359474839863268E-6</v>
      </c>
      <c r="HW159" s="97">
        <v>3.4963142779937114E-6</v>
      </c>
      <c r="HX159" s="97">
        <v>5.0479157246970754E-6</v>
      </c>
      <c r="HY159" s="97">
        <v>3.5619797082840589E-6</v>
      </c>
      <c r="HZ159" s="97">
        <v>3.8580051901699382E-6</v>
      </c>
      <c r="IA159" s="97">
        <v>3.5643977841972961E-6</v>
      </c>
      <c r="IB159" s="97">
        <v>2.5822758111443593E-6</v>
      </c>
      <c r="IC159" s="97">
        <v>2.9407456440898101E-6</v>
      </c>
      <c r="ID159" s="97">
        <v>6.4031492003335678E-6</v>
      </c>
      <c r="IE159" s="97">
        <v>1.1038292547145458E-5</v>
      </c>
      <c r="IF159" s="97">
        <v>1.9528289343606644E-5</v>
      </c>
      <c r="IG159" s="97">
        <v>9.1663811414438505E-6</v>
      </c>
      <c r="IH159" s="98">
        <v>7.8199380260366551E-7</v>
      </c>
      <c r="II159" s="91"/>
    </row>
    <row r="160" spans="1:243" x14ac:dyDescent="0.3">
      <c r="A160" s="115" t="s">
        <v>409</v>
      </c>
      <c r="B160" s="119" t="s">
        <v>156</v>
      </c>
      <c r="C160" s="97">
        <v>1.0875541666169598E-5</v>
      </c>
      <c r="D160" s="97">
        <v>1.7609958765239063E-5</v>
      </c>
      <c r="E160" s="97">
        <v>6.3940625199619317E-6</v>
      </c>
      <c r="F160" s="97">
        <v>1.6700234871816501E-5</v>
      </c>
      <c r="G160" s="97">
        <v>2.170071466513196E-5</v>
      </c>
      <c r="H160" s="97">
        <v>4.6486013004230209E-6</v>
      </c>
      <c r="I160" s="97">
        <v>1.227930639190951E-5</v>
      </c>
      <c r="J160" s="97">
        <v>8.8026476936065437E-6</v>
      </c>
      <c r="K160" s="97">
        <v>2.1075665309261084E-6</v>
      </c>
      <c r="L160" s="97">
        <v>6.867373128342112E-6</v>
      </c>
      <c r="M160" s="97">
        <v>6.1220949466966536E-6</v>
      </c>
      <c r="N160" s="97">
        <v>9.2415038545751279E-6</v>
      </c>
      <c r="O160" s="97">
        <v>1.7624836570184395E-5</v>
      </c>
      <c r="P160" s="97">
        <v>1.6137384840784418E-5</v>
      </c>
      <c r="Q160" s="97">
        <v>8.7583931934816577E-6</v>
      </c>
      <c r="R160" s="97">
        <v>7.2008284836801614E-6</v>
      </c>
      <c r="S160" s="97">
        <v>1.348881569933592E-5</v>
      </c>
      <c r="T160" s="97">
        <v>1.9948089761022233E-5</v>
      </c>
      <c r="U160" s="97">
        <v>1.9422525256158765E-6</v>
      </c>
      <c r="V160" s="97">
        <v>7.0976430723534109E-6</v>
      </c>
      <c r="W160" s="97">
        <v>1.4397586707226862E-5</v>
      </c>
      <c r="X160" s="97">
        <v>1.3040580019073217E-5</v>
      </c>
      <c r="Y160" s="97">
        <v>1.3067476327494739E-5</v>
      </c>
      <c r="Z160" s="97">
        <v>1.3395250825742103E-5</v>
      </c>
      <c r="AA160" s="97">
        <v>1.1028007522301831E-5</v>
      </c>
      <c r="AB160" s="97">
        <v>7.7474688065384068E-6</v>
      </c>
      <c r="AC160" s="97">
        <v>1.8000436976492257E-5</v>
      </c>
      <c r="AD160" s="97">
        <v>2.3189247740232196E-5</v>
      </c>
      <c r="AE160" s="97">
        <v>8.9335589812692435E-6</v>
      </c>
      <c r="AF160" s="97">
        <v>9.96473270525999E-6</v>
      </c>
      <c r="AG160" s="97">
        <v>8.5743593451944879E-6</v>
      </c>
      <c r="AH160" s="97">
        <v>1.4537048744632706E-5</v>
      </c>
      <c r="AI160" s="97">
        <v>2.6937276075332757E-5</v>
      </c>
      <c r="AJ160" s="97">
        <v>1.2491739721477161E-5</v>
      </c>
      <c r="AK160" s="97">
        <v>2.8141515646988003E-5</v>
      </c>
      <c r="AL160" s="97">
        <v>4.9220150969027427E-5</v>
      </c>
      <c r="AM160" s="97">
        <v>1.7075544892948091E-4</v>
      </c>
      <c r="AN160" s="97">
        <v>6.7562299444768814E-5</v>
      </c>
      <c r="AO160" s="97">
        <v>1.3466935742114053E-4</v>
      </c>
      <c r="AP160" s="97">
        <v>2.7784616861013902E-5</v>
      </c>
      <c r="AQ160" s="97">
        <v>3.7104169027429181E-5</v>
      </c>
      <c r="AR160" s="97">
        <v>1.0950720514603645E-5</v>
      </c>
      <c r="AS160" s="97">
        <v>1.6385643046526371E-4</v>
      </c>
      <c r="AT160" s="97">
        <v>3.1753458850802206E-4</v>
      </c>
      <c r="AU160" s="97">
        <v>1.2852033702312393E-5</v>
      </c>
      <c r="AV160" s="97">
        <v>1.9219719928771281E-5</v>
      </c>
      <c r="AW160" s="97">
        <v>4.8780569843889046E-5</v>
      </c>
      <c r="AX160" s="97">
        <v>2.6920204801115485E-5</v>
      </c>
      <c r="AY160" s="97">
        <v>2.4562120103983443E-5</v>
      </c>
      <c r="AZ160" s="97">
        <v>4.8075044623959241E-5</v>
      </c>
      <c r="BA160" s="97">
        <v>6.9752514877582104E-5</v>
      </c>
      <c r="BB160" s="97">
        <v>5.5434312974846395E-5</v>
      </c>
      <c r="BC160" s="97">
        <v>2.8790411290546197E-5</v>
      </c>
      <c r="BD160" s="97">
        <v>8.9321964642360254E-6</v>
      </c>
      <c r="BE160" s="97">
        <v>2.9497915148111583E-5</v>
      </c>
      <c r="BF160" s="97">
        <v>1.8937822280992291E-5</v>
      </c>
      <c r="BG160" s="97">
        <v>2.4958833236385506E-5</v>
      </c>
      <c r="BH160" s="97">
        <v>2.320615123874714E-5</v>
      </c>
      <c r="BI160" s="97">
        <v>1.8734112018412697E-5</v>
      </c>
      <c r="BJ160" s="97">
        <v>1.7789826234441059E-5</v>
      </c>
      <c r="BK160" s="97">
        <v>3.3677780674218355E-5</v>
      </c>
      <c r="BL160" s="97">
        <v>3.2061097928279889E-5</v>
      </c>
      <c r="BM160" s="97">
        <v>2.5288503584966278E-5</v>
      </c>
      <c r="BN160" s="97">
        <v>2.2486159243903164E-5</v>
      </c>
      <c r="BO160" s="97">
        <v>1.9124908238761626E-5</v>
      </c>
      <c r="BP160" s="97">
        <v>3.7305610731991424E-5</v>
      </c>
      <c r="BQ160" s="97">
        <v>8.077744907019252E-5</v>
      </c>
      <c r="BR160" s="97">
        <v>2.6609554744864942E-5</v>
      </c>
      <c r="BS160" s="97">
        <v>5.0777583538091036E-5</v>
      </c>
      <c r="BT160" s="97">
        <v>4.2381543427758887E-5</v>
      </c>
      <c r="BU160" s="97">
        <v>2.292982891618601E-5</v>
      </c>
      <c r="BV160" s="97">
        <v>3.7194052005552483E-5</v>
      </c>
      <c r="BW160" s="97">
        <v>2.5458255578361533E-5</v>
      </c>
      <c r="BX160" s="97">
        <v>4.0067677713525206E-5</v>
      </c>
      <c r="BY160" s="97">
        <v>2.7756986644144572E-5</v>
      </c>
      <c r="BZ160" s="97">
        <v>8.9073586401252269E-5</v>
      </c>
      <c r="CA160" s="97">
        <v>2.1669065942366068E-5</v>
      </c>
      <c r="CB160" s="97">
        <v>3.4468400807407665E-5</v>
      </c>
      <c r="CC160" s="97">
        <v>5.1693849975292645E-5</v>
      </c>
      <c r="CD160" s="97">
        <v>2.6383815118994872E-5</v>
      </c>
      <c r="CE160" s="97">
        <v>2.8751380436364567E-5</v>
      </c>
      <c r="CF160" s="97">
        <v>3.0729489390399492E-5</v>
      </c>
      <c r="CG160" s="97">
        <v>2.4850100006954047E-5</v>
      </c>
      <c r="CH160" s="97">
        <v>2.2193122235896114E-5</v>
      </c>
      <c r="CI160" s="97">
        <v>5.8416260751455337E-5</v>
      </c>
      <c r="CJ160" s="97">
        <v>3.4106446010333729E-5</v>
      </c>
      <c r="CK160" s="97">
        <v>1.2342651720268115E-5</v>
      </c>
      <c r="CL160" s="97">
        <v>4.4587016578991027E-5</v>
      </c>
      <c r="CM160" s="97">
        <v>3.3992981074869431E-5</v>
      </c>
      <c r="CN160" s="97">
        <v>4.0554313970410541E-5</v>
      </c>
      <c r="CO160" s="97">
        <v>2.6232623067400797E-5</v>
      </c>
      <c r="CP160" s="97">
        <v>4.7502411899040788E-5</v>
      </c>
      <c r="CQ160" s="97">
        <v>2.9375508157979111E-5</v>
      </c>
      <c r="CR160" s="97">
        <v>3.8304218109485786E-5</v>
      </c>
      <c r="CS160" s="97">
        <v>7.5525651529224309E-5</v>
      </c>
      <c r="CT160" s="97">
        <v>4.2922804464711378E-5</v>
      </c>
      <c r="CU160" s="97">
        <v>5.5190327771875537E-5</v>
      </c>
      <c r="CV160" s="97">
        <v>7.5168294596049564E-5</v>
      </c>
      <c r="CW160" s="97">
        <v>6.6836593877973296E-5</v>
      </c>
      <c r="CX160" s="97">
        <v>3.4473276709164798E-5</v>
      </c>
      <c r="CY160" s="97">
        <v>5.7853833020248379E-5</v>
      </c>
      <c r="CZ160" s="97">
        <v>7.0950717269997076E-5</v>
      </c>
      <c r="DA160" s="97">
        <v>8.1345525579604592E-5</v>
      </c>
      <c r="DB160" s="97">
        <v>4.0608955730118826E-5</v>
      </c>
      <c r="DC160" s="97">
        <v>3.3451746236951927E-5</v>
      </c>
      <c r="DD160" s="97">
        <v>5.7783017984853833E-5</v>
      </c>
      <c r="DE160" s="97">
        <v>3.3291676433969375E-5</v>
      </c>
      <c r="DF160" s="97">
        <v>2.9308683419046894E-5</v>
      </c>
      <c r="DG160" s="97">
        <v>2.8349240711593808E-5</v>
      </c>
      <c r="DH160" s="97">
        <v>1.7962411588717676E-5</v>
      </c>
      <c r="DI160" s="97">
        <v>2.4475935823339972E-5</v>
      </c>
      <c r="DJ160" s="97">
        <v>4.2814247561105364E-5</v>
      </c>
      <c r="DK160" s="97">
        <v>2.4588762593676252E-5</v>
      </c>
      <c r="DL160" s="97">
        <v>5.8000872149424831E-5</v>
      </c>
      <c r="DM160" s="97">
        <v>4.5296149565338814E-5</v>
      </c>
      <c r="DN160" s="97">
        <v>3.1254269423857928E-5</v>
      </c>
      <c r="DO160" s="97">
        <v>4.3582975319772106E-5</v>
      </c>
      <c r="DP160" s="97">
        <v>3.0953303089101499E-5</v>
      </c>
      <c r="DQ160" s="97">
        <v>2.7343749095500225E-5</v>
      </c>
      <c r="DR160" s="97">
        <v>4.4075467743272731E-5</v>
      </c>
      <c r="DS160" s="97">
        <v>6.0374692884861243E-5</v>
      </c>
      <c r="DT160" s="97">
        <v>5.8167738377046944E-5</v>
      </c>
      <c r="DU160" s="97">
        <v>7.1040830548515648E-5</v>
      </c>
      <c r="DV160" s="97">
        <v>4.9980972607814442E-5</v>
      </c>
      <c r="DW160" s="97">
        <v>8.0376729112157156E-5</v>
      </c>
      <c r="DX160" s="97">
        <v>4.3902157557551093E-5</v>
      </c>
      <c r="DY160" s="97">
        <v>6.7772282610956312E-5</v>
      </c>
      <c r="DZ160" s="97">
        <v>6.1491960030951123E-5</v>
      </c>
      <c r="EA160" s="97">
        <v>6.5316607730564612E-5</v>
      </c>
      <c r="EB160" s="97">
        <v>1.0583393796021965E-4</v>
      </c>
      <c r="EC160" s="97">
        <v>6.4199063315946263E-5</v>
      </c>
      <c r="ED160" s="97">
        <v>5.0451630166457728E-5</v>
      </c>
      <c r="EE160" s="97">
        <v>6.960145594561003E-5</v>
      </c>
      <c r="EF160" s="97">
        <v>4.9987263198950896E-5</v>
      </c>
      <c r="EG160" s="97">
        <v>4.8081578524485292E-5</v>
      </c>
      <c r="EH160" s="97">
        <v>5.0245288273669534E-5</v>
      </c>
      <c r="EI160" s="97">
        <v>4.1626185448608927E-5</v>
      </c>
      <c r="EJ160" s="97">
        <v>4.9400010261590027E-5</v>
      </c>
      <c r="EK160" s="97">
        <v>5.3854187165418821E-5</v>
      </c>
      <c r="EL160" s="97">
        <v>4.8465010798202065E-5</v>
      </c>
      <c r="EM160" s="97">
        <v>6.4445376961317518E-5</v>
      </c>
      <c r="EN160" s="97">
        <v>5.62306047978372E-5</v>
      </c>
      <c r="EO160" s="97">
        <v>5.3881848508012463E-5</v>
      </c>
      <c r="EP160" s="97">
        <v>5.44533299942624E-5</v>
      </c>
      <c r="EQ160" s="97">
        <v>1.0333460027260343E-5</v>
      </c>
      <c r="ER160" s="97">
        <v>3.6762102692506935E-5</v>
      </c>
      <c r="ES160" s="97">
        <v>3.9094057047512299E-5</v>
      </c>
      <c r="ET160" s="97">
        <v>5.4667496666887078E-5</v>
      </c>
      <c r="EU160" s="97">
        <v>5.4978317559871324E-5</v>
      </c>
      <c r="EV160" s="97">
        <v>3.112878156452173E-5</v>
      </c>
      <c r="EW160" s="97">
        <v>4.2283554581290411E-5</v>
      </c>
      <c r="EX160" s="97">
        <v>5.9158805909377791E-5</v>
      </c>
      <c r="EY160" s="97">
        <v>9.2307113131709237E-5</v>
      </c>
      <c r="EZ160" s="97">
        <v>5.689678985068701E-5</v>
      </c>
      <c r="FA160" s="97">
        <v>1.2142157346779054</v>
      </c>
      <c r="FB160" s="97">
        <v>1.6815569328899242E-5</v>
      </c>
      <c r="FC160" s="97">
        <v>2.605743725933745E-5</v>
      </c>
      <c r="FD160" s="97">
        <v>8.4475552232087051E-5</v>
      </c>
      <c r="FE160" s="97">
        <v>9.6376874806869251E-5</v>
      </c>
      <c r="FF160" s="97">
        <v>3.9746407399153077E-5</v>
      </c>
      <c r="FG160" s="97">
        <v>2.6026128703853047E-5</v>
      </c>
      <c r="FH160" s="97">
        <v>3.4642926882412488E-5</v>
      </c>
      <c r="FI160" s="97">
        <v>3.2156580856120718E-5</v>
      </c>
      <c r="FJ160" s="97">
        <v>4.0658729749648706E-5</v>
      </c>
      <c r="FK160" s="97">
        <v>6.6882044811063105E-5</v>
      </c>
      <c r="FL160" s="97">
        <v>5.583752837442333E-5</v>
      </c>
      <c r="FM160" s="97">
        <v>2.7410775601413298E-5</v>
      </c>
      <c r="FN160" s="97">
        <v>4.2690701069840174E-5</v>
      </c>
      <c r="FO160" s="97">
        <v>2.6829646353313096E-5</v>
      </c>
      <c r="FP160" s="97">
        <v>3.6715347761149301E-5</v>
      </c>
      <c r="FQ160" s="97">
        <v>3.5859813473351E-5</v>
      </c>
      <c r="FR160" s="97">
        <v>3.7306496287425108E-5</v>
      </c>
      <c r="FS160" s="97">
        <v>5.879601839450607E-5</v>
      </c>
      <c r="FT160" s="97">
        <v>2.3802435048495837E-4</v>
      </c>
      <c r="FU160" s="97">
        <v>1.3802193339901037E-5</v>
      </c>
      <c r="FV160" s="97">
        <v>6.3752645631128105E-5</v>
      </c>
      <c r="FW160" s="97">
        <v>8.3896514552847116E-6</v>
      </c>
      <c r="FX160" s="97">
        <v>2.0691066740582667E-5</v>
      </c>
      <c r="FY160" s="97">
        <v>3.5388572734920214E-5</v>
      </c>
      <c r="FZ160" s="97">
        <v>1.5244948224364486E-5</v>
      </c>
      <c r="GA160" s="97">
        <v>4.5469035413097552E-5</v>
      </c>
      <c r="GB160" s="97">
        <v>3.2055759817230683E-5</v>
      </c>
      <c r="GC160" s="97">
        <v>2.9088199226547511E-5</v>
      </c>
      <c r="GD160" s="97">
        <v>7.8855142004415052E-5</v>
      </c>
      <c r="GE160" s="97">
        <v>7.6424592352815194E-5</v>
      </c>
      <c r="GF160" s="97">
        <v>5.4442128584825789E-5</v>
      </c>
      <c r="GG160" s="97">
        <v>8.3681434115487124E-4</v>
      </c>
      <c r="GH160" s="97">
        <v>2.7326931821553906E-3</v>
      </c>
      <c r="GI160" s="97">
        <v>2.2605530357896952E-3</v>
      </c>
      <c r="GJ160" s="97">
        <v>6.8567960500862963E-3</v>
      </c>
      <c r="GK160" s="97">
        <v>5.774509945791266E-5</v>
      </c>
      <c r="GL160" s="97">
        <v>1.1883879865111701E-5</v>
      </c>
      <c r="GM160" s="97">
        <v>1.2199460800705716E-5</v>
      </c>
      <c r="GN160" s="97">
        <v>3.5147841496970989E-5</v>
      </c>
      <c r="GO160" s="97">
        <v>1.2362449568449469E-4</v>
      </c>
      <c r="GP160" s="97">
        <v>1.2707255913193446E-4</v>
      </c>
      <c r="GQ160" s="97">
        <v>4.5278314594093523E-6</v>
      </c>
      <c r="GR160" s="97">
        <v>3.8732744993957115E-6</v>
      </c>
      <c r="GS160" s="97">
        <v>4.5930844046898709E-6</v>
      </c>
      <c r="GT160" s="97">
        <v>6.2259982813413807E-6</v>
      </c>
      <c r="GU160" s="97">
        <v>6.1717501828692056E-6</v>
      </c>
      <c r="GV160" s="97">
        <v>6.2911472240243268E-6</v>
      </c>
      <c r="GW160" s="97">
        <v>6.8853008917928795E-6</v>
      </c>
      <c r="GX160" s="97">
        <v>1.8179959674643372E-5</v>
      </c>
      <c r="GY160" s="97">
        <v>2.705224088349361E-5</v>
      </c>
      <c r="GZ160" s="97">
        <v>1.5367776625833905E-5</v>
      </c>
      <c r="HA160" s="97">
        <v>1.5333364222108955E-5</v>
      </c>
      <c r="HB160" s="97">
        <v>1.3202422530700586E-5</v>
      </c>
      <c r="HC160" s="97">
        <v>2.1999901097852568E-5</v>
      </c>
      <c r="HD160" s="97">
        <v>7.0663934938035418E-6</v>
      </c>
      <c r="HE160" s="97">
        <v>1.3350762130713598E-5</v>
      </c>
      <c r="HF160" s="97">
        <v>1.2763484119127266E-5</v>
      </c>
      <c r="HG160" s="97">
        <v>1.4422390133967104E-5</v>
      </c>
      <c r="HH160" s="97">
        <v>3.4609454533787247E-6</v>
      </c>
      <c r="HI160" s="97">
        <v>1.0173689468617367E-5</v>
      </c>
      <c r="HJ160" s="97">
        <v>1.0778272224766825E-5</v>
      </c>
      <c r="HK160" s="97">
        <v>8.6535012853668387E-6</v>
      </c>
      <c r="HL160" s="97">
        <v>9.3764431806937827E-6</v>
      </c>
      <c r="HM160" s="97">
        <v>2.0826576437892414E-5</v>
      </c>
      <c r="HN160" s="97">
        <v>1.7102013290187349E-6</v>
      </c>
      <c r="HO160" s="97">
        <v>8.5629103466688518E-6</v>
      </c>
      <c r="HP160" s="97">
        <v>5.9464452541361389E-6</v>
      </c>
      <c r="HQ160" s="97">
        <v>1.2864813953630348E-3</v>
      </c>
      <c r="HR160" s="97">
        <v>5.0513817062499794E-5</v>
      </c>
      <c r="HS160" s="97">
        <v>6.0157122566306327E-5</v>
      </c>
      <c r="HT160" s="97">
        <v>3.957050172104036E-5</v>
      </c>
      <c r="HU160" s="97">
        <v>5.1639549632594224E-5</v>
      </c>
      <c r="HV160" s="97">
        <v>1.3829220266290712E-5</v>
      </c>
      <c r="HW160" s="97">
        <v>1.398579064737061E-5</v>
      </c>
      <c r="HX160" s="97">
        <v>1.8292929920721298E-5</v>
      </c>
      <c r="HY160" s="97">
        <v>1.6648221086307607E-5</v>
      </c>
      <c r="HZ160" s="97">
        <v>1.5734429934118792E-5</v>
      </c>
      <c r="IA160" s="97">
        <v>1.4542305746884974E-5</v>
      </c>
      <c r="IB160" s="97">
        <v>8.673748038989944E-6</v>
      </c>
      <c r="IC160" s="97">
        <v>1.1916174436843509E-5</v>
      </c>
      <c r="ID160" s="97">
        <v>1.925224730063322E-5</v>
      </c>
      <c r="IE160" s="97">
        <v>1.7869625045112549E-5</v>
      </c>
      <c r="IF160" s="97">
        <v>2.0170307288828242E-5</v>
      </c>
      <c r="IG160" s="97">
        <v>1.0532602085514458E-5</v>
      </c>
      <c r="IH160" s="98">
        <v>2.7473233821130698E-6</v>
      </c>
      <c r="II160" s="91"/>
    </row>
    <row r="161" spans="1:243" x14ac:dyDescent="0.3">
      <c r="A161" s="115" t="s">
        <v>410</v>
      </c>
      <c r="B161" s="119" t="s">
        <v>157</v>
      </c>
      <c r="C161" s="97">
        <v>2.0066507757602925E-5</v>
      </c>
      <c r="D161" s="97">
        <v>1.5941487414761709E-4</v>
      </c>
      <c r="E161" s="97">
        <v>2.998290650766424E-5</v>
      </c>
      <c r="F161" s="97">
        <v>3.9321069815396498E-5</v>
      </c>
      <c r="G161" s="97">
        <v>4.9476293094115857E-5</v>
      </c>
      <c r="H161" s="97">
        <v>2.2757118933333277E-5</v>
      </c>
      <c r="I161" s="97">
        <v>1.4075188072462956E-5</v>
      </c>
      <c r="J161" s="97">
        <v>8.3696787477762716E-6</v>
      </c>
      <c r="K161" s="97">
        <v>4.1564208266092315E-6</v>
      </c>
      <c r="L161" s="97">
        <v>1.6528986325461367E-5</v>
      </c>
      <c r="M161" s="97">
        <v>1.2020858823495237E-5</v>
      </c>
      <c r="N161" s="97">
        <v>1.5316361469830227E-5</v>
      </c>
      <c r="O161" s="97">
        <v>4.0826535077365355E-5</v>
      </c>
      <c r="P161" s="97">
        <v>2.9651529847814479E-5</v>
      </c>
      <c r="Q161" s="97">
        <v>1.400398287545565E-5</v>
      </c>
      <c r="R161" s="97">
        <v>1.246618095616661E-5</v>
      </c>
      <c r="S161" s="97">
        <v>2.3429363946722669E-5</v>
      </c>
      <c r="T161" s="97">
        <v>3.3887673523303213E-5</v>
      </c>
      <c r="U161" s="97">
        <v>4.0571634965138123E-6</v>
      </c>
      <c r="V161" s="97">
        <v>1.2840694150440655E-5</v>
      </c>
      <c r="W161" s="97">
        <v>4.8475266835587377E-5</v>
      </c>
      <c r="X161" s="97">
        <v>4.5514919782113922E-5</v>
      </c>
      <c r="Y161" s="97">
        <v>4.6390805037174247E-5</v>
      </c>
      <c r="Z161" s="97">
        <v>4.7992896073028309E-5</v>
      </c>
      <c r="AA161" s="97">
        <v>3.885296438865931E-5</v>
      </c>
      <c r="AB161" s="97">
        <v>2.5849714397328731E-5</v>
      </c>
      <c r="AC161" s="97">
        <v>4.4848508539763524E-5</v>
      </c>
      <c r="AD161" s="97">
        <v>3.3171039067788553E-5</v>
      </c>
      <c r="AE161" s="97">
        <v>1.8116844685936269E-5</v>
      </c>
      <c r="AF161" s="97">
        <v>2.5262939199851927E-5</v>
      </c>
      <c r="AG161" s="97">
        <v>2.4000167801688435E-5</v>
      </c>
      <c r="AH161" s="97">
        <v>3.5232743959980464E-5</v>
      </c>
      <c r="AI161" s="97">
        <v>1.2129309502605856E-4</v>
      </c>
      <c r="AJ161" s="97">
        <v>2.4504179383850311E-5</v>
      </c>
      <c r="AK161" s="97">
        <v>4.3411318030419303E-5</v>
      </c>
      <c r="AL161" s="97">
        <v>6.9560895963066764E-5</v>
      </c>
      <c r="AM161" s="97">
        <v>3.2601559465635374E-5</v>
      </c>
      <c r="AN161" s="97">
        <v>2.0188862181347219E-4</v>
      </c>
      <c r="AO161" s="97">
        <v>4.056820544902114E-5</v>
      </c>
      <c r="AP161" s="97">
        <v>4.1791298331395354E-5</v>
      </c>
      <c r="AQ161" s="97">
        <v>1.5249910217154655E-5</v>
      </c>
      <c r="AR161" s="97">
        <v>3.1431938438570774E-5</v>
      </c>
      <c r="AS161" s="97">
        <v>8.1571007762146661E-5</v>
      </c>
      <c r="AT161" s="97">
        <v>3.7015394322516897E-5</v>
      </c>
      <c r="AU161" s="97">
        <v>3.9454046569953784E-5</v>
      </c>
      <c r="AV161" s="97">
        <v>5.1951430938938842E-5</v>
      </c>
      <c r="AW161" s="97">
        <v>7.5004205036148272E-5</v>
      </c>
      <c r="AX161" s="97">
        <v>5.3758950563912437E-5</v>
      </c>
      <c r="AY161" s="97">
        <v>6.3607230316437881E-5</v>
      </c>
      <c r="AZ161" s="97">
        <v>1.2171848007014458E-4</v>
      </c>
      <c r="BA161" s="97">
        <v>1.0434979894186613E-4</v>
      </c>
      <c r="BB161" s="97">
        <v>8.3123477376768266E-5</v>
      </c>
      <c r="BC161" s="97">
        <v>5.9256071376168576E-5</v>
      </c>
      <c r="BD161" s="97">
        <v>2.1272807501883779E-5</v>
      </c>
      <c r="BE161" s="97">
        <v>6.9388826940131192E-5</v>
      </c>
      <c r="BF161" s="97">
        <v>5.0418425597517824E-5</v>
      </c>
      <c r="BG161" s="97">
        <v>7.35664417232188E-5</v>
      </c>
      <c r="BH161" s="97">
        <v>8.1756012913417265E-5</v>
      </c>
      <c r="BI161" s="97">
        <v>4.0035680812194264E-5</v>
      </c>
      <c r="BJ161" s="97">
        <v>6.667615040804165E-5</v>
      </c>
      <c r="BK161" s="97">
        <v>8.1034219287665009E-5</v>
      </c>
      <c r="BL161" s="97">
        <v>1.2882149550444072E-4</v>
      </c>
      <c r="BM161" s="97">
        <v>6.2493995643208165E-5</v>
      </c>
      <c r="BN161" s="97">
        <v>5.4670071009323858E-5</v>
      </c>
      <c r="BO161" s="97">
        <v>4.3883633240986333E-5</v>
      </c>
      <c r="BP161" s="97">
        <v>8.8491540178717597E-5</v>
      </c>
      <c r="BQ161" s="97">
        <v>9.8366423166142521E-5</v>
      </c>
      <c r="BR161" s="97">
        <v>7.2247664373510214E-5</v>
      </c>
      <c r="BS161" s="97">
        <v>5.143932672613617E-5</v>
      </c>
      <c r="BT161" s="97">
        <v>7.9837119652321635E-5</v>
      </c>
      <c r="BU161" s="97">
        <v>4.6899320618980495E-5</v>
      </c>
      <c r="BV161" s="97">
        <v>8.0060136663340898E-5</v>
      </c>
      <c r="BW161" s="97">
        <v>1.7518284959368096E-4</v>
      </c>
      <c r="BX161" s="97">
        <v>8.4414326145930665E-5</v>
      </c>
      <c r="BY161" s="97">
        <v>6.1099135298565204E-5</v>
      </c>
      <c r="BZ161" s="97">
        <v>5.2662967187093312E-5</v>
      </c>
      <c r="CA161" s="97">
        <v>4.6188924771308195E-5</v>
      </c>
      <c r="CB161" s="97">
        <v>5.016744647527334E-5</v>
      </c>
      <c r="CC161" s="97">
        <v>5.9018125590038813E-5</v>
      </c>
      <c r="CD161" s="97">
        <v>3.6792160925623212E-5</v>
      </c>
      <c r="CE161" s="97">
        <v>3.329404975081955E-5</v>
      </c>
      <c r="CF161" s="97">
        <v>2.1991626595955696E-4</v>
      </c>
      <c r="CG161" s="97">
        <v>1.405675849351737E-4</v>
      </c>
      <c r="CH161" s="97">
        <v>4.1347070966024231E-5</v>
      </c>
      <c r="CI161" s="97">
        <v>3.8169807589674899E-4</v>
      </c>
      <c r="CJ161" s="97">
        <v>5.9323235801862737E-5</v>
      </c>
      <c r="CK161" s="97">
        <v>3.0523847977486493E-5</v>
      </c>
      <c r="CL161" s="97">
        <v>5.3876223184153474E-5</v>
      </c>
      <c r="CM161" s="97">
        <v>6.3640940544788083E-5</v>
      </c>
      <c r="CN161" s="97">
        <v>7.3815384605420629E-5</v>
      </c>
      <c r="CO161" s="97">
        <v>9.6654486146443319E-5</v>
      </c>
      <c r="CP161" s="97">
        <v>7.3115034293301536E-5</v>
      </c>
      <c r="CQ161" s="97">
        <v>1.0399385563378436E-4</v>
      </c>
      <c r="CR161" s="97">
        <v>1.3743060783902842E-4</v>
      </c>
      <c r="CS161" s="97">
        <v>1.1078078983501713E-4</v>
      </c>
      <c r="CT161" s="97">
        <v>7.5445481007312994E-5</v>
      </c>
      <c r="CU161" s="97">
        <v>1.1151582210980694E-4</v>
      </c>
      <c r="CV161" s="97">
        <v>1.0416015172201891E-4</v>
      </c>
      <c r="CW161" s="97">
        <v>1.2273615918854803E-4</v>
      </c>
      <c r="CX161" s="97">
        <v>9.5852724245602241E-5</v>
      </c>
      <c r="CY161" s="97">
        <v>8.7007528589558235E-5</v>
      </c>
      <c r="CZ161" s="97">
        <v>1.0814786193708946E-4</v>
      </c>
      <c r="DA161" s="97">
        <v>1.0793559198746482E-4</v>
      </c>
      <c r="DB161" s="97">
        <v>8.444907747995403E-5</v>
      </c>
      <c r="DC161" s="97">
        <v>6.2154572690258756E-5</v>
      </c>
      <c r="DD161" s="97">
        <v>7.0343342130718803E-5</v>
      </c>
      <c r="DE161" s="97">
        <v>2.0940003970348674E-5</v>
      </c>
      <c r="DF161" s="97">
        <v>1.8743993920818045E-5</v>
      </c>
      <c r="DG161" s="97">
        <v>4.4695268378382395E-5</v>
      </c>
      <c r="DH161" s="97">
        <v>1.7125878909546145E-5</v>
      </c>
      <c r="DI161" s="97">
        <v>1.3734045223823474E-4</v>
      </c>
      <c r="DJ161" s="97">
        <v>8.0030608930947174E-5</v>
      </c>
      <c r="DK161" s="97">
        <v>3.9045199779779521E-5</v>
      </c>
      <c r="DL161" s="97">
        <v>7.5497586639695194E-5</v>
      </c>
      <c r="DM161" s="97">
        <v>7.3977606826785205E-5</v>
      </c>
      <c r="DN161" s="97">
        <v>8.7660452143716562E-5</v>
      </c>
      <c r="DO161" s="97">
        <v>8.44344206736224E-5</v>
      </c>
      <c r="DP161" s="97">
        <v>5.0252040715124874E-5</v>
      </c>
      <c r="DQ161" s="97">
        <v>4.878876949888917E-5</v>
      </c>
      <c r="DR161" s="97">
        <v>6.4370454968409513E-5</v>
      </c>
      <c r="DS161" s="97">
        <v>4.3963648245868618E-5</v>
      </c>
      <c r="DT161" s="97">
        <v>6.3714030285557963E-5</v>
      </c>
      <c r="DU161" s="97">
        <v>1.112220178455723E-4</v>
      </c>
      <c r="DV161" s="97">
        <v>5.8708990783688675E-5</v>
      </c>
      <c r="DW161" s="97">
        <v>6.8959275930491511E-5</v>
      </c>
      <c r="DX161" s="97">
        <v>5.3645830571398712E-5</v>
      </c>
      <c r="DY161" s="97">
        <v>6.1520189081042456E-5</v>
      </c>
      <c r="DZ161" s="97">
        <v>5.6135164637721666E-5</v>
      </c>
      <c r="EA161" s="97">
        <v>8.6287937215630457E-5</v>
      </c>
      <c r="EB161" s="97">
        <v>3.8129690320598441E-5</v>
      </c>
      <c r="EC161" s="97">
        <v>7.3255379527794245E-5</v>
      </c>
      <c r="ED161" s="97">
        <v>5.3550538232027666E-5</v>
      </c>
      <c r="EE161" s="97">
        <v>7.5440717697141933E-5</v>
      </c>
      <c r="EF161" s="97">
        <v>6.6263650997424017E-5</v>
      </c>
      <c r="EG161" s="97">
        <v>6.5183394216180237E-5</v>
      </c>
      <c r="EH161" s="97">
        <v>4.8368882685203807E-5</v>
      </c>
      <c r="EI161" s="97">
        <v>5.51286147478079E-5</v>
      </c>
      <c r="EJ161" s="97">
        <v>5.5389309858197383E-5</v>
      </c>
      <c r="EK161" s="97">
        <v>4.604104947058998E-5</v>
      </c>
      <c r="EL161" s="97">
        <v>6.1281149240638576E-5</v>
      </c>
      <c r="EM161" s="97">
        <v>5.9642119843322619E-5</v>
      </c>
      <c r="EN161" s="97">
        <v>6.056328247965319E-5</v>
      </c>
      <c r="EO161" s="97">
        <v>7.4996273192423868E-5</v>
      </c>
      <c r="EP161" s="97">
        <v>7.1522299575446261E-5</v>
      </c>
      <c r="EQ161" s="97">
        <v>5.536665769900867E-5</v>
      </c>
      <c r="ER161" s="97">
        <v>6.0161453409234849E-5</v>
      </c>
      <c r="ES161" s="97">
        <v>5.1950978792962258E-5</v>
      </c>
      <c r="ET161" s="97">
        <v>6.2912960464826375E-5</v>
      </c>
      <c r="EU161" s="97">
        <v>8.5331798077066266E-5</v>
      </c>
      <c r="EV161" s="97">
        <v>6.0508060757046188E-5</v>
      </c>
      <c r="EW161" s="97">
        <v>6.9632065745501491E-5</v>
      </c>
      <c r="EX161" s="97">
        <v>1.3882926062523286E-4</v>
      </c>
      <c r="EY161" s="97">
        <v>1.3139995743261746E-4</v>
      </c>
      <c r="EZ161" s="97">
        <v>7.5840528433681096E-5</v>
      </c>
      <c r="FA161" s="97">
        <v>6.5172987759968198E-5</v>
      </c>
      <c r="FB161" s="97">
        <v>1.0002321303452621</v>
      </c>
      <c r="FC161" s="97">
        <v>9.3009564758221827E-5</v>
      </c>
      <c r="FD161" s="97">
        <v>1.298603776137637E-4</v>
      </c>
      <c r="FE161" s="97">
        <v>1.2262031233696834E-4</v>
      </c>
      <c r="FF161" s="97">
        <v>6.2152610447212836E-5</v>
      </c>
      <c r="FG161" s="97">
        <v>7.9556495328746303E-5</v>
      </c>
      <c r="FH161" s="97">
        <v>3.7563898482157577E-5</v>
      </c>
      <c r="FI161" s="97">
        <v>4.3168912015625249E-5</v>
      </c>
      <c r="FJ161" s="97">
        <v>1.1456272870829503E-4</v>
      </c>
      <c r="FK161" s="97">
        <v>1.9563751892920464E-4</v>
      </c>
      <c r="FL161" s="97">
        <v>1.6801966894876801E-4</v>
      </c>
      <c r="FM161" s="97">
        <v>6.2230970712249099E-5</v>
      </c>
      <c r="FN161" s="97">
        <v>7.7893803549652633E-5</v>
      </c>
      <c r="FO161" s="97">
        <v>8.4104228801800836E-5</v>
      </c>
      <c r="FP161" s="97">
        <v>7.4070381914501218E-5</v>
      </c>
      <c r="FQ161" s="97">
        <v>1.1382799037916516E-4</v>
      </c>
      <c r="FR161" s="97">
        <v>1.2101873889791373E-4</v>
      </c>
      <c r="FS161" s="97">
        <v>1.3577460469977093E-4</v>
      </c>
      <c r="FT161" s="97">
        <v>5.0367875797083381E-5</v>
      </c>
      <c r="FU161" s="97">
        <v>2.1170946651605662E-5</v>
      </c>
      <c r="FV161" s="97">
        <v>7.4652911344963432E-5</v>
      </c>
      <c r="FW161" s="97">
        <v>3.0151971194996731E-5</v>
      </c>
      <c r="FX161" s="97">
        <v>2.9289198864046829E-5</v>
      </c>
      <c r="FY161" s="97">
        <v>4.0902468185130607E-5</v>
      </c>
      <c r="FZ161" s="97">
        <v>9.5479461604331146E-5</v>
      </c>
      <c r="GA161" s="97">
        <v>3.6333227167545523E-5</v>
      </c>
      <c r="GB161" s="97">
        <v>4.189220547198363E-5</v>
      </c>
      <c r="GC161" s="97">
        <v>7.4092639140662251E-5</v>
      </c>
      <c r="GD161" s="97">
        <v>5.272482061869182E-5</v>
      </c>
      <c r="GE161" s="97">
        <v>6.1030494301798085E-5</v>
      </c>
      <c r="GF161" s="97">
        <v>2.514103172052027E-2</v>
      </c>
      <c r="GG161" s="97">
        <v>2.3798121876786955E-4</v>
      </c>
      <c r="GH161" s="97">
        <v>4.090455051311971E-4</v>
      </c>
      <c r="GI161" s="97">
        <v>1.5405399468070853E-3</v>
      </c>
      <c r="GJ161" s="97">
        <v>8.2386417739341132E-5</v>
      </c>
      <c r="GK161" s="97">
        <v>8.9989644651120645E-4</v>
      </c>
      <c r="GL161" s="97">
        <v>1.8448589391905992E-4</v>
      </c>
      <c r="GM161" s="97">
        <v>2.5663497710166634E-4</v>
      </c>
      <c r="GN161" s="97">
        <v>8.6908780877120099E-4</v>
      </c>
      <c r="GO161" s="97">
        <v>1.5403512689315832E-4</v>
      </c>
      <c r="GP161" s="97">
        <v>5.1214408755511068E-5</v>
      </c>
      <c r="GQ161" s="97">
        <v>3.4832300176635246E-4</v>
      </c>
      <c r="GR161" s="97">
        <v>2.6032931791891792E-4</v>
      </c>
      <c r="GS161" s="97">
        <v>4.1228149474686361E-4</v>
      </c>
      <c r="GT161" s="97">
        <v>7.0722255675741033E-4</v>
      </c>
      <c r="GU161" s="97">
        <v>5.9725219810604247E-4</v>
      </c>
      <c r="GV161" s="97">
        <v>3.1833483975991875E-4</v>
      </c>
      <c r="GW161" s="97">
        <v>1.5792446716413446E-4</v>
      </c>
      <c r="GX161" s="97">
        <v>3.2159209426789643E-4</v>
      </c>
      <c r="GY161" s="97">
        <v>2.6153459630966376E-4</v>
      </c>
      <c r="GZ161" s="97">
        <v>1.2360572036424831E-4</v>
      </c>
      <c r="HA161" s="97">
        <v>1.6220929821719664E-4</v>
      </c>
      <c r="HB161" s="97">
        <v>1.1713179860715775E-4</v>
      </c>
      <c r="HC161" s="97">
        <v>6.293828378331587E-4</v>
      </c>
      <c r="HD161" s="97">
        <v>2.3721473047087153E-4</v>
      </c>
      <c r="HE161" s="97">
        <v>5.5768200618639525E-4</v>
      </c>
      <c r="HF161" s="97">
        <v>1.7366488239569159E-4</v>
      </c>
      <c r="HG161" s="97">
        <v>2.6694712265243591E-4</v>
      </c>
      <c r="HH161" s="97">
        <v>5.3809455715974593E-5</v>
      </c>
      <c r="HI161" s="97">
        <v>1.2972358538629067E-4</v>
      </c>
      <c r="HJ161" s="97">
        <v>1.3170731726091196E-4</v>
      </c>
      <c r="HK161" s="97">
        <v>1.6194563992310486E-4</v>
      </c>
      <c r="HL161" s="97">
        <v>1.1315349254022042E-4</v>
      </c>
      <c r="HM161" s="97">
        <v>4.206672109399265E-4</v>
      </c>
      <c r="HN161" s="97">
        <v>6.3178722046472243E-6</v>
      </c>
      <c r="HO161" s="97">
        <v>8.4614124279267582E-5</v>
      </c>
      <c r="HP161" s="97">
        <v>1.4824390532184982E-4</v>
      </c>
      <c r="HQ161" s="97">
        <v>3.4088451827813337E-4</v>
      </c>
      <c r="HR161" s="97">
        <v>2.005904198677088E-4</v>
      </c>
      <c r="HS161" s="97">
        <v>2.4066059690199679E-4</v>
      </c>
      <c r="HT161" s="97">
        <v>1.2873990680357876E-3</v>
      </c>
      <c r="HU161" s="97">
        <v>1.3891727711788586E-3</v>
      </c>
      <c r="HV161" s="97">
        <v>7.3188359720283459E-5</v>
      </c>
      <c r="HW161" s="97">
        <v>5.1897408194398274E-5</v>
      </c>
      <c r="HX161" s="97">
        <v>5.4618375918808991E-5</v>
      </c>
      <c r="HY161" s="97">
        <v>1.4304116458812156E-4</v>
      </c>
      <c r="HZ161" s="97">
        <v>4.3480054840227688E-4</v>
      </c>
      <c r="IA161" s="97">
        <v>3.1869788243852427E-4</v>
      </c>
      <c r="IB161" s="97">
        <v>1.7090784991965609E-4</v>
      </c>
      <c r="IC161" s="97">
        <v>2.0790395824543351E-5</v>
      </c>
      <c r="ID161" s="97">
        <v>5.4348876029271783E-5</v>
      </c>
      <c r="IE161" s="97">
        <v>4.0640118617270347E-5</v>
      </c>
      <c r="IF161" s="97">
        <v>5.9919446429602975E-5</v>
      </c>
      <c r="IG161" s="97">
        <v>3.4099242579078786E-5</v>
      </c>
      <c r="IH161" s="98">
        <v>1.0599466231040994E-5</v>
      </c>
      <c r="II161" s="91"/>
    </row>
    <row r="162" spans="1:243" x14ac:dyDescent="0.3">
      <c r="A162" s="115" t="s">
        <v>411</v>
      </c>
      <c r="B162" s="119" t="s">
        <v>158</v>
      </c>
      <c r="C162" s="97">
        <v>1.3772542428867672E-6</v>
      </c>
      <c r="D162" s="97">
        <v>1.4356182473522957E-6</v>
      </c>
      <c r="E162" s="97">
        <v>3.1704299440701293E-7</v>
      </c>
      <c r="F162" s="97">
        <v>2.0531476052392255E-6</v>
      </c>
      <c r="G162" s="97">
        <v>8.3146610001953973E-7</v>
      </c>
      <c r="H162" s="97">
        <v>8.0824021238535967E-7</v>
      </c>
      <c r="I162" s="97">
        <v>1.1937817615729817E-6</v>
      </c>
      <c r="J162" s="97">
        <v>4.849828884141848E-7</v>
      </c>
      <c r="K162" s="97">
        <v>2.0321029860434684E-7</v>
      </c>
      <c r="L162" s="97">
        <v>1.0901526356144813E-6</v>
      </c>
      <c r="M162" s="97">
        <v>5.9261363415331006E-7</v>
      </c>
      <c r="N162" s="97">
        <v>7.2072518592951058E-7</v>
      </c>
      <c r="O162" s="97">
        <v>1.8126662310338483E-6</v>
      </c>
      <c r="P162" s="97">
        <v>1.2965159173039538E-6</v>
      </c>
      <c r="Q162" s="97">
        <v>6.8000014913361856E-7</v>
      </c>
      <c r="R162" s="97">
        <v>5.6689789949552055E-7</v>
      </c>
      <c r="S162" s="97">
        <v>1.0795370258358072E-6</v>
      </c>
      <c r="T162" s="97">
        <v>1.5567897631872215E-6</v>
      </c>
      <c r="U162" s="97">
        <v>1.5290250834707944E-7</v>
      </c>
      <c r="V162" s="97">
        <v>5.5986257903829512E-7</v>
      </c>
      <c r="W162" s="97">
        <v>1.3445916297185891E-6</v>
      </c>
      <c r="X162" s="97">
        <v>1.2345039202902122E-6</v>
      </c>
      <c r="Y162" s="97">
        <v>1.2434724832436571E-6</v>
      </c>
      <c r="Z162" s="97">
        <v>1.5020426957435651E-6</v>
      </c>
      <c r="AA162" s="97">
        <v>1.4999867927733815E-6</v>
      </c>
      <c r="AB162" s="97">
        <v>9.1435536788435975E-7</v>
      </c>
      <c r="AC162" s="97">
        <v>1.4238099151629239E-6</v>
      </c>
      <c r="AD162" s="97">
        <v>7.1373591901548091E-7</v>
      </c>
      <c r="AE162" s="97">
        <v>4.002952239031423E-7</v>
      </c>
      <c r="AF162" s="97">
        <v>1.8634599413883838E-6</v>
      </c>
      <c r="AG162" s="97">
        <v>5.3848140140685289E-7</v>
      </c>
      <c r="AH162" s="97">
        <v>1.5999678774477797E-6</v>
      </c>
      <c r="AI162" s="97">
        <v>2.6994708626194654E-6</v>
      </c>
      <c r="AJ162" s="97">
        <v>3.2099074553946779E-7</v>
      </c>
      <c r="AK162" s="97">
        <v>6.0714604238846236E-7</v>
      </c>
      <c r="AL162" s="97">
        <v>2.6606798313192286E-4</v>
      </c>
      <c r="AM162" s="97">
        <v>4.3851213113604093E-5</v>
      </c>
      <c r="AN162" s="97">
        <v>6.9963586645968622E-3</v>
      </c>
      <c r="AO162" s="97">
        <v>2.0777383837572837E-4</v>
      </c>
      <c r="AP162" s="97">
        <v>3.6785773934733604E-3</v>
      </c>
      <c r="AQ162" s="97">
        <v>4.0564589689064194E-5</v>
      </c>
      <c r="AR162" s="97">
        <v>3.7692399644600426E-6</v>
      </c>
      <c r="AS162" s="97">
        <v>2.8243327233261133E-4</v>
      </c>
      <c r="AT162" s="97">
        <v>1.0828573418674833E-6</v>
      </c>
      <c r="AU162" s="97">
        <v>1.173741772752925E-6</v>
      </c>
      <c r="AV162" s="97">
        <v>1.406594496830516E-6</v>
      </c>
      <c r="AW162" s="97">
        <v>1.7316029201724765E-6</v>
      </c>
      <c r="AX162" s="97">
        <v>1.4137907442513882E-6</v>
      </c>
      <c r="AY162" s="97">
        <v>1.658108190408345E-6</v>
      </c>
      <c r="AZ162" s="97">
        <v>2.8946071625890781E-6</v>
      </c>
      <c r="BA162" s="97">
        <v>2.4225159811576112E-6</v>
      </c>
      <c r="BB162" s="97">
        <v>1.9303392977046511E-6</v>
      </c>
      <c r="BC162" s="97">
        <v>1.4792943736564353E-6</v>
      </c>
      <c r="BD162" s="97">
        <v>9.3060870182847831E-7</v>
      </c>
      <c r="BE162" s="97">
        <v>1.8081923234099082E-6</v>
      </c>
      <c r="BF162" s="97">
        <v>1.6641624679368517E-6</v>
      </c>
      <c r="BG162" s="97">
        <v>1.2479605354650014E-6</v>
      </c>
      <c r="BH162" s="97">
        <v>1.4361013359073211E-6</v>
      </c>
      <c r="BI162" s="97">
        <v>8.6882400212990148E-7</v>
      </c>
      <c r="BJ162" s="97">
        <v>1.7799155867801215E-6</v>
      </c>
      <c r="BK162" s="97">
        <v>1.9990267974023766E-6</v>
      </c>
      <c r="BL162" s="97">
        <v>3.0777557728630873E-6</v>
      </c>
      <c r="BM162" s="97">
        <v>1.6816029804631275E-6</v>
      </c>
      <c r="BN162" s="97">
        <v>1.4464779767621079E-6</v>
      </c>
      <c r="BO162" s="97">
        <v>9.5454696128531153E-7</v>
      </c>
      <c r="BP162" s="97">
        <v>2.096563092108399E-6</v>
      </c>
      <c r="BQ162" s="97">
        <v>2.245114589367726E-6</v>
      </c>
      <c r="BR162" s="97">
        <v>2.0361695862855993E-6</v>
      </c>
      <c r="BS162" s="97">
        <v>1.3819269897711752E-6</v>
      </c>
      <c r="BT162" s="97">
        <v>9.6847058805250054E-6</v>
      </c>
      <c r="BU162" s="97">
        <v>1.9114036694624958E-6</v>
      </c>
      <c r="BV162" s="97">
        <v>3.1111693525109487E-6</v>
      </c>
      <c r="BW162" s="97">
        <v>1.7553616346695106E-6</v>
      </c>
      <c r="BX162" s="97">
        <v>1.7094298551076448E-6</v>
      </c>
      <c r="BY162" s="97">
        <v>4.122966974763075E-6</v>
      </c>
      <c r="BZ162" s="97">
        <v>2.39195930019778E-6</v>
      </c>
      <c r="CA162" s="97">
        <v>4.5120443895038018E-6</v>
      </c>
      <c r="CB162" s="97">
        <v>4.8220173131897627E-6</v>
      </c>
      <c r="CC162" s="97">
        <v>3.6699133168555933E-6</v>
      </c>
      <c r="CD162" s="97">
        <v>4.9028264325555817E-6</v>
      </c>
      <c r="CE162" s="97">
        <v>1.1070518781249508E-5</v>
      </c>
      <c r="CF162" s="97">
        <v>3.3580117852110757E-6</v>
      </c>
      <c r="CG162" s="97">
        <v>5.2138833688341233E-6</v>
      </c>
      <c r="CH162" s="97">
        <v>2.8539472867097392E-6</v>
      </c>
      <c r="CI162" s="97">
        <v>8.0810265739977116E-6</v>
      </c>
      <c r="CJ162" s="97">
        <v>2.8356270090317058E-6</v>
      </c>
      <c r="CK162" s="97">
        <v>2.385491796197541E-6</v>
      </c>
      <c r="CL162" s="97">
        <v>1.4845610427056742E-6</v>
      </c>
      <c r="CM162" s="97">
        <v>3.2744994215439905E-6</v>
      </c>
      <c r="CN162" s="97">
        <v>2.534954262838573E-6</v>
      </c>
      <c r="CO162" s="97">
        <v>3.1505640503855112E-6</v>
      </c>
      <c r="CP162" s="97">
        <v>3.7406525518824605E-6</v>
      </c>
      <c r="CQ162" s="97">
        <v>2.1111566630974603E-6</v>
      </c>
      <c r="CR162" s="97">
        <v>4.7403829216209198E-6</v>
      </c>
      <c r="CS162" s="97">
        <v>2.1713605058275176E-6</v>
      </c>
      <c r="CT162" s="97">
        <v>2.5373342581167214E-6</v>
      </c>
      <c r="CU162" s="97">
        <v>3.0403565649286735E-6</v>
      </c>
      <c r="CV162" s="97">
        <v>1.9942703961351796E-6</v>
      </c>
      <c r="CW162" s="97">
        <v>2.8394347607416737E-6</v>
      </c>
      <c r="CX162" s="97">
        <v>5.989427569430237E-6</v>
      </c>
      <c r="CY162" s="97">
        <v>3.7311388670109295E-6</v>
      </c>
      <c r="CZ162" s="97">
        <v>3.9972873934578918E-6</v>
      </c>
      <c r="DA162" s="97">
        <v>3.9246890783760677E-6</v>
      </c>
      <c r="DB162" s="97">
        <v>4.5901479831824699E-6</v>
      </c>
      <c r="DC162" s="97">
        <v>3.1061180723417373E-6</v>
      </c>
      <c r="DD162" s="97">
        <v>2.419723951281176E-6</v>
      </c>
      <c r="DE162" s="97">
        <v>2.6561260828307732E-5</v>
      </c>
      <c r="DF162" s="97">
        <v>2.3821054992826225E-5</v>
      </c>
      <c r="DG162" s="97">
        <v>6.4049258032428164E-6</v>
      </c>
      <c r="DH162" s="97">
        <v>5.5852349005072663E-6</v>
      </c>
      <c r="DI162" s="97">
        <v>1.0840420136489007E-5</v>
      </c>
      <c r="DJ162" s="97">
        <v>3.8006058703510536E-6</v>
      </c>
      <c r="DK162" s="97">
        <v>4.9049721593660088E-6</v>
      </c>
      <c r="DL162" s="97">
        <v>4.7261507636647269E-6</v>
      </c>
      <c r="DM162" s="97">
        <v>5.3102556050819077E-6</v>
      </c>
      <c r="DN162" s="97">
        <v>5.197777115801763E-6</v>
      </c>
      <c r="DO162" s="97">
        <v>3.2964769796382958E-6</v>
      </c>
      <c r="DP162" s="97">
        <v>3.7616334397172459E-6</v>
      </c>
      <c r="DQ162" s="97">
        <v>9.9156467586483181E-6</v>
      </c>
      <c r="DR162" s="97">
        <v>7.8378005048389343E-6</v>
      </c>
      <c r="DS162" s="97">
        <v>7.1679494346121793E-5</v>
      </c>
      <c r="DT162" s="97">
        <v>5.4854128944630318E-6</v>
      </c>
      <c r="DU162" s="97">
        <v>3.0786675982554261E-5</v>
      </c>
      <c r="DV162" s="97">
        <v>4.770583257655287E-6</v>
      </c>
      <c r="DW162" s="97">
        <v>1.1966993808125095E-5</v>
      </c>
      <c r="DX162" s="97">
        <v>7.6894505905647011E-6</v>
      </c>
      <c r="DY162" s="97">
        <v>1.4217811916423023E-5</v>
      </c>
      <c r="DZ162" s="97">
        <v>4.0964195144729243E-5</v>
      </c>
      <c r="EA162" s="97">
        <v>9.0112646438009757E-6</v>
      </c>
      <c r="EB162" s="97">
        <v>6.0623256691375863E-5</v>
      </c>
      <c r="EC162" s="97">
        <v>7.4016023364853588E-6</v>
      </c>
      <c r="ED162" s="97">
        <v>1.4254317049513221E-5</v>
      </c>
      <c r="EE162" s="97">
        <v>1.853697377746286E-5</v>
      </c>
      <c r="EF162" s="97">
        <v>8.5876603905552128E-6</v>
      </c>
      <c r="EG162" s="97">
        <v>2.3639340912446393E-5</v>
      </c>
      <c r="EH162" s="97">
        <v>2.2546556940512172E-5</v>
      </c>
      <c r="EI162" s="97">
        <v>1.3501179342945075E-5</v>
      </c>
      <c r="EJ162" s="97">
        <v>1.5785601323598071E-5</v>
      </c>
      <c r="EK162" s="97">
        <v>9.5018032175148244E-6</v>
      </c>
      <c r="EL162" s="97">
        <v>1.3160042457523457E-5</v>
      </c>
      <c r="EM162" s="97">
        <v>1.7652768050298758E-5</v>
      </c>
      <c r="EN162" s="97">
        <v>1.4737664484573466E-5</v>
      </c>
      <c r="EO162" s="97">
        <v>1.4158119629979141E-5</v>
      </c>
      <c r="EP162" s="97">
        <v>7.229292282948068E-6</v>
      </c>
      <c r="EQ162" s="97">
        <v>1.6273714961415191E-6</v>
      </c>
      <c r="ER162" s="97">
        <v>7.6886042079503533E-6</v>
      </c>
      <c r="ES162" s="97">
        <v>5.9141382529648189E-6</v>
      </c>
      <c r="ET162" s="97">
        <v>4.7927543041166436E-6</v>
      </c>
      <c r="EU162" s="97">
        <v>4.6709672330743999E-6</v>
      </c>
      <c r="EV162" s="97">
        <v>1.7505393034721122E-6</v>
      </c>
      <c r="EW162" s="97">
        <v>3.0262120142831924E-6</v>
      </c>
      <c r="EX162" s="97">
        <v>3.9194094664835427E-6</v>
      </c>
      <c r="EY162" s="97">
        <v>3.5576279108719406E-6</v>
      </c>
      <c r="EZ162" s="97">
        <v>5.9462478171462183E-6</v>
      </c>
      <c r="FA162" s="97">
        <v>2.5053920615426627E-5</v>
      </c>
      <c r="FB162" s="97">
        <v>3.6950319005950803E-6</v>
      </c>
      <c r="FC162" s="97">
        <v>1.0000044443609277</v>
      </c>
      <c r="FD162" s="97">
        <v>3.1357848869541806E-6</v>
      </c>
      <c r="FE162" s="97">
        <v>3.0110238857701607E-6</v>
      </c>
      <c r="FF162" s="97">
        <v>1.9997714911676582E-6</v>
      </c>
      <c r="FG162" s="97">
        <v>2.5298140616966647E-6</v>
      </c>
      <c r="FH162" s="97">
        <v>9.2418650215014635E-6</v>
      </c>
      <c r="FI162" s="97">
        <v>2.2074095769813371E-6</v>
      </c>
      <c r="FJ162" s="97">
        <v>3.9731072716693516E-6</v>
      </c>
      <c r="FK162" s="97">
        <v>5.8765917837171457E-6</v>
      </c>
      <c r="FL162" s="97">
        <v>4.3976667787260671E-6</v>
      </c>
      <c r="FM162" s="97">
        <v>7.9362452761332132E-5</v>
      </c>
      <c r="FN162" s="97">
        <v>4.653078533831237E-6</v>
      </c>
      <c r="FO162" s="97">
        <v>3.0038460769988933E-4</v>
      </c>
      <c r="FP162" s="97">
        <v>4.0222066380423406E-6</v>
      </c>
      <c r="FQ162" s="97">
        <v>3.6466528990591624E-6</v>
      </c>
      <c r="FR162" s="97">
        <v>4.2527473418831602E-6</v>
      </c>
      <c r="FS162" s="97">
        <v>9.1515993927145503E-6</v>
      </c>
      <c r="FT162" s="97">
        <v>1.1654832300055687E-5</v>
      </c>
      <c r="FU162" s="97">
        <v>6.5908205773170216E-6</v>
      </c>
      <c r="FV162" s="97">
        <v>8.6584103038951764E-6</v>
      </c>
      <c r="FW162" s="97">
        <v>2.5044103188019505E-6</v>
      </c>
      <c r="FX162" s="97">
        <v>8.6956378659368894E-6</v>
      </c>
      <c r="FY162" s="97">
        <v>5.022635393903275E-6</v>
      </c>
      <c r="FZ162" s="97">
        <v>5.0096531231922815E-6</v>
      </c>
      <c r="GA162" s="97">
        <v>8.3811788718814721E-6</v>
      </c>
      <c r="GB162" s="97">
        <v>5.39848707734982E-6</v>
      </c>
      <c r="GC162" s="97">
        <v>6.7422146887801694E-6</v>
      </c>
      <c r="GD162" s="97">
        <v>7.9902104435334148E-6</v>
      </c>
      <c r="GE162" s="97">
        <v>8.1564932471131716E-6</v>
      </c>
      <c r="GF162" s="97">
        <v>9.9155529983131849E-6</v>
      </c>
      <c r="GG162" s="97">
        <v>3.5029790083596339E-6</v>
      </c>
      <c r="GH162" s="97">
        <v>5.5750591456551517E-6</v>
      </c>
      <c r="GI162" s="97">
        <v>4.2644090709904003E-6</v>
      </c>
      <c r="GJ162" s="97">
        <v>1.7335255693495532E-6</v>
      </c>
      <c r="GK162" s="97">
        <v>1.6579549862193163E-6</v>
      </c>
      <c r="GL162" s="97">
        <v>1.1552263042932228E-6</v>
      </c>
      <c r="GM162" s="97">
        <v>1.4446447439339969E-6</v>
      </c>
      <c r="GN162" s="97">
        <v>1.9566379406181308E-6</v>
      </c>
      <c r="GO162" s="97">
        <v>2.3813413015816187E-6</v>
      </c>
      <c r="GP162" s="97">
        <v>1.5746464378438222E-6</v>
      </c>
      <c r="GQ162" s="97">
        <v>8.955039302561812E-7</v>
      </c>
      <c r="GR162" s="97">
        <v>7.0073555570892056E-7</v>
      </c>
      <c r="GS162" s="97">
        <v>9.292891615625491E-7</v>
      </c>
      <c r="GT162" s="97">
        <v>1.0806803615733304E-6</v>
      </c>
      <c r="GU162" s="97">
        <v>1.1219940343849167E-6</v>
      </c>
      <c r="GV162" s="97">
        <v>9.9827803087677796E-7</v>
      </c>
      <c r="GW162" s="97">
        <v>1.8323268033004192E-6</v>
      </c>
      <c r="GX162" s="97">
        <v>2.0989101183016305E-6</v>
      </c>
      <c r="GY162" s="97">
        <v>1.5422575954003673E-6</v>
      </c>
      <c r="GZ162" s="97">
        <v>1.6512902539513803E-6</v>
      </c>
      <c r="HA162" s="97">
        <v>9.7835265117995734E-7</v>
      </c>
      <c r="HB162" s="97">
        <v>1.4100267238937605E-6</v>
      </c>
      <c r="HC162" s="97">
        <v>1.4254910468749074E-6</v>
      </c>
      <c r="HD162" s="97">
        <v>9.6624126642239917E-7</v>
      </c>
      <c r="HE162" s="97">
        <v>1.5835536805293241E-6</v>
      </c>
      <c r="HF162" s="97">
        <v>1.6199103051037841E-6</v>
      </c>
      <c r="HG162" s="97">
        <v>1.759268155097707E-6</v>
      </c>
      <c r="HH162" s="97">
        <v>4.5460390751054391E-7</v>
      </c>
      <c r="HI162" s="97">
        <v>2.3539517780503887E-6</v>
      </c>
      <c r="HJ162" s="97">
        <v>1.8929888927684711E-6</v>
      </c>
      <c r="HK162" s="97">
        <v>1.0605021326561284E-6</v>
      </c>
      <c r="HL162" s="97">
        <v>1.4184366028501342E-6</v>
      </c>
      <c r="HM162" s="97">
        <v>2.5668648264569489E-6</v>
      </c>
      <c r="HN162" s="97">
        <v>1.0974316778284551E-6</v>
      </c>
      <c r="HO162" s="97">
        <v>8.1067307859015654E-7</v>
      </c>
      <c r="HP162" s="97">
        <v>6.0401485143254366E-7</v>
      </c>
      <c r="HQ162" s="97">
        <v>2.1322087950415401E-6</v>
      </c>
      <c r="HR162" s="97">
        <v>1.8651870234279049E-6</v>
      </c>
      <c r="HS162" s="97">
        <v>2.0931203475920978E-6</v>
      </c>
      <c r="HT162" s="97">
        <v>2.970317570060948E-6</v>
      </c>
      <c r="HU162" s="97">
        <v>3.5100737836789773E-6</v>
      </c>
      <c r="HV162" s="97">
        <v>1.3800646536917643E-6</v>
      </c>
      <c r="HW162" s="97">
        <v>1.5197808414348505E-6</v>
      </c>
      <c r="HX162" s="97">
        <v>1.4683705760252327E-6</v>
      </c>
      <c r="HY162" s="97">
        <v>5.7489293687265035E-6</v>
      </c>
      <c r="HZ162" s="97">
        <v>2.5128642467874999E-6</v>
      </c>
      <c r="IA162" s="97">
        <v>2.0462320911357934E-6</v>
      </c>
      <c r="IB162" s="97">
        <v>1.3211725575927425E-6</v>
      </c>
      <c r="IC162" s="97">
        <v>3.9457581008115554E-6</v>
      </c>
      <c r="ID162" s="97">
        <v>2.3380259897314469E-6</v>
      </c>
      <c r="IE162" s="97">
        <v>4.6523480999464886E-6</v>
      </c>
      <c r="IF162" s="97">
        <v>2.0503806905339589E-6</v>
      </c>
      <c r="IG162" s="97">
        <v>1.2532919219535278E-6</v>
      </c>
      <c r="IH162" s="98">
        <v>3.3600479435903028E-7</v>
      </c>
      <c r="II162" s="91"/>
    </row>
    <row r="163" spans="1:243" x14ac:dyDescent="0.3">
      <c r="A163" s="115" t="s">
        <v>412</v>
      </c>
      <c r="B163" s="119" t="s">
        <v>159</v>
      </c>
      <c r="C163" s="97">
        <v>6.8861316466049508E-6</v>
      </c>
      <c r="D163" s="97">
        <v>6.4692564429587712E-6</v>
      </c>
      <c r="E163" s="97">
        <v>4.345661873892294E-6</v>
      </c>
      <c r="F163" s="97">
        <v>1.060013757801776E-5</v>
      </c>
      <c r="G163" s="97">
        <v>5.3664908168942482E-6</v>
      </c>
      <c r="H163" s="97">
        <v>3.241883896435659E-6</v>
      </c>
      <c r="I163" s="97">
        <v>6.2458830598544143E-6</v>
      </c>
      <c r="J163" s="97">
        <v>3.3134616918909226E-6</v>
      </c>
      <c r="K163" s="97">
        <v>1.4731011484464078E-6</v>
      </c>
      <c r="L163" s="97">
        <v>3.9944763307584637E-6</v>
      </c>
      <c r="M163" s="97">
        <v>4.7038944617439754E-6</v>
      </c>
      <c r="N163" s="97">
        <v>5.9701100609161156E-6</v>
      </c>
      <c r="O163" s="97">
        <v>1.4263724475128471E-5</v>
      </c>
      <c r="P163" s="97">
        <v>1.0227350458555944E-5</v>
      </c>
      <c r="Q163" s="97">
        <v>5.3127702660088774E-6</v>
      </c>
      <c r="R163" s="97">
        <v>4.5197306314350403E-6</v>
      </c>
      <c r="S163" s="97">
        <v>8.4318557388005764E-6</v>
      </c>
      <c r="T163" s="97">
        <v>1.2401707043482422E-5</v>
      </c>
      <c r="U163" s="97">
        <v>1.2163538190607477E-6</v>
      </c>
      <c r="V163" s="97">
        <v>4.5798311490071955E-6</v>
      </c>
      <c r="W163" s="97">
        <v>1.200553346840972E-5</v>
      </c>
      <c r="X163" s="97">
        <v>1.0026998705916381E-5</v>
      </c>
      <c r="Y163" s="97">
        <v>9.8367525016773002E-6</v>
      </c>
      <c r="Z163" s="97">
        <v>8.1307967847445863E-6</v>
      </c>
      <c r="AA163" s="97">
        <v>5.5149372802236252E-6</v>
      </c>
      <c r="AB163" s="97">
        <v>6.4904652981157065E-6</v>
      </c>
      <c r="AC163" s="97">
        <v>1.0298686461787713E-5</v>
      </c>
      <c r="AD163" s="97">
        <v>7.6589921399459607E-6</v>
      </c>
      <c r="AE163" s="97">
        <v>7.9311659181357106E-6</v>
      </c>
      <c r="AF163" s="97">
        <v>5.7175886782349677E-6</v>
      </c>
      <c r="AG163" s="97">
        <v>6.293269336855533E-6</v>
      </c>
      <c r="AH163" s="97">
        <v>9.8327402936231827E-6</v>
      </c>
      <c r="AI163" s="97">
        <v>2.1044698864347805E-5</v>
      </c>
      <c r="AJ163" s="97">
        <v>1.652985028868383E-5</v>
      </c>
      <c r="AK163" s="97">
        <v>2.1802114386402086E-5</v>
      </c>
      <c r="AL163" s="97">
        <v>1.4817391215965167E-5</v>
      </c>
      <c r="AM163" s="97">
        <v>1.3909646642700647E-5</v>
      </c>
      <c r="AN163" s="97">
        <v>6.9471563086997268E-6</v>
      </c>
      <c r="AO163" s="97">
        <v>6.7147591257724309E-6</v>
      </c>
      <c r="AP163" s="97">
        <v>5.8535464350956943E-6</v>
      </c>
      <c r="AQ163" s="97">
        <v>5.3910191603202019E-6</v>
      </c>
      <c r="AR163" s="97">
        <v>8.6591424819793209E-6</v>
      </c>
      <c r="AS163" s="97">
        <v>1.6999445626166289E-5</v>
      </c>
      <c r="AT163" s="97">
        <v>6.194699782914165E-6</v>
      </c>
      <c r="AU163" s="97">
        <v>9.5961192379612449E-6</v>
      </c>
      <c r="AV163" s="97">
        <v>1.6090863495195889E-5</v>
      </c>
      <c r="AW163" s="97">
        <v>5.257679845288012E-5</v>
      </c>
      <c r="AX163" s="97">
        <v>2.0562764100882583E-5</v>
      </c>
      <c r="AY163" s="97">
        <v>2.3248914528217185E-5</v>
      </c>
      <c r="AZ163" s="97">
        <v>4.8334962983151819E-5</v>
      </c>
      <c r="BA163" s="97">
        <v>3.7365879198804166E-5</v>
      </c>
      <c r="BB163" s="97">
        <v>2.9907434196065688E-5</v>
      </c>
      <c r="BC163" s="97">
        <v>2.1726723355013507E-5</v>
      </c>
      <c r="BD163" s="97">
        <v>5.7788971801087694E-6</v>
      </c>
      <c r="BE163" s="97">
        <v>2.7360458541881883E-5</v>
      </c>
      <c r="BF163" s="97">
        <v>1.7707720305631146E-5</v>
      </c>
      <c r="BG163" s="97">
        <v>1.7892552623545243E-5</v>
      </c>
      <c r="BH163" s="97">
        <v>2.0809338353763722E-5</v>
      </c>
      <c r="BI163" s="97">
        <v>8.2646422777973337E-6</v>
      </c>
      <c r="BJ163" s="97">
        <v>1.1023528485669285E-5</v>
      </c>
      <c r="BK163" s="97">
        <v>3.4340244430932065E-5</v>
      </c>
      <c r="BL163" s="97">
        <v>2.6649555334833473E-5</v>
      </c>
      <c r="BM163" s="97">
        <v>2.2252689548769602E-5</v>
      </c>
      <c r="BN163" s="97">
        <v>1.9442384936066886E-5</v>
      </c>
      <c r="BO163" s="97">
        <v>1.8351568946383456E-5</v>
      </c>
      <c r="BP163" s="97">
        <v>3.7899231594519005E-5</v>
      </c>
      <c r="BQ163" s="97">
        <v>2.1018528358786868E-5</v>
      </c>
      <c r="BR163" s="97">
        <v>1.9239482391408079E-5</v>
      </c>
      <c r="BS163" s="97">
        <v>1.706249218410091E-5</v>
      </c>
      <c r="BT163" s="97">
        <v>3.415749847909383E-5</v>
      </c>
      <c r="BU163" s="97">
        <v>2.029231537467032E-5</v>
      </c>
      <c r="BV163" s="97">
        <v>3.2516902837347552E-5</v>
      </c>
      <c r="BW163" s="97">
        <v>2.3674192702695781E-5</v>
      </c>
      <c r="BX163" s="97">
        <v>4.362764973649963E-5</v>
      </c>
      <c r="BY163" s="97">
        <v>1.1053608703924692E-5</v>
      </c>
      <c r="BZ163" s="97">
        <v>1.748102541438913E-5</v>
      </c>
      <c r="CA163" s="97">
        <v>1.9149289783291712E-5</v>
      </c>
      <c r="CB163" s="97">
        <v>3.7710889393705361E-5</v>
      </c>
      <c r="CC163" s="97">
        <v>1.4761167719203648E-5</v>
      </c>
      <c r="CD163" s="97">
        <v>2.5949439072936702E-5</v>
      </c>
      <c r="CE163" s="97">
        <v>2.1691136776097697E-5</v>
      </c>
      <c r="CF163" s="97">
        <v>3.1618761946269216E-5</v>
      </c>
      <c r="CG163" s="97">
        <v>2.2982967782602644E-5</v>
      </c>
      <c r="CH163" s="97">
        <v>2.4922529446420722E-5</v>
      </c>
      <c r="CI163" s="97">
        <v>2.2088651996938402E-5</v>
      </c>
      <c r="CJ163" s="97">
        <v>3.6720606806710911E-5</v>
      </c>
      <c r="CK163" s="97">
        <v>9.5062981291861603E-6</v>
      </c>
      <c r="CL163" s="97">
        <v>4.8215916053657746E-5</v>
      </c>
      <c r="CM163" s="97">
        <v>2.8439916605813345E-5</v>
      </c>
      <c r="CN163" s="97">
        <v>4.872739416395081E-5</v>
      </c>
      <c r="CO163" s="97">
        <v>2.6057024679227044E-5</v>
      </c>
      <c r="CP163" s="97">
        <v>2.1326781580760844E-5</v>
      </c>
      <c r="CQ163" s="97">
        <v>3.0134419139415836E-5</v>
      </c>
      <c r="CR163" s="97">
        <v>1.7627958277847399E-5</v>
      </c>
      <c r="CS163" s="97">
        <v>9.3762029640813649E-5</v>
      </c>
      <c r="CT163" s="97">
        <v>4.83894141047214E-5</v>
      </c>
      <c r="CU163" s="97">
        <v>5.7248680988808507E-5</v>
      </c>
      <c r="CV163" s="97">
        <v>9.7190882832168382E-5</v>
      </c>
      <c r="CW163" s="97">
        <v>7.6002556831075656E-5</v>
      </c>
      <c r="CX163" s="97">
        <v>2.5311824487399146E-5</v>
      </c>
      <c r="CY163" s="97">
        <v>6.8949596263801564E-5</v>
      </c>
      <c r="CZ163" s="97">
        <v>8.5411390938092919E-5</v>
      </c>
      <c r="DA163" s="97">
        <v>7.8865792843710252E-5</v>
      </c>
      <c r="DB163" s="97">
        <v>4.1243604886662411E-5</v>
      </c>
      <c r="DC163" s="97">
        <v>3.0381595511288721E-5</v>
      </c>
      <c r="DD163" s="97">
        <v>5.353339494470053E-5</v>
      </c>
      <c r="DE163" s="97">
        <v>1.0773812087097018E-5</v>
      </c>
      <c r="DF163" s="97">
        <v>9.7022973168588578E-6</v>
      </c>
      <c r="DG163" s="97">
        <v>2.142506183917117E-5</v>
      </c>
      <c r="DH163" s="97">
        <v>6.3225286118081962E-6</v>
      </c>
      <c r="DI163" s="97">
        <v>1.6501673701708969E-5</v>
      </c>
      <c r="DJ163" s="97">
        <v>4.2515042972794081E-5</v>
      </c>
      <c r="DK163" s="97">
        <v>2.562589993929004E-5</v>
      </c>
      <c r="DL163" s="97">
        <v>5.6521982580285788E-5</v>
      </c>
      <c r="DM163" s="97">
        <v>5.0497913061878798E-5</v>
      </c>
      <c r="DN163" s="97">
        <v>1.5363555951846407E-5</v>
      </c>
      <c r="DO163" s="97">
        <v>3.9134941009115466E-5</v>
      </c>
      <c r="DP163" s="97">
        <v>3.1386320394176305E-5</v>
      </c>
      <c r="DQ163" s="97">
        <v>2.237558767735194E-5</v>
      </c>
      <c r="DR163" s="97">
        <v>3.8375687795354136E-5</v>
      </c>
      <c r="DS163" s="97">
        <v>1.786131561635753E-5</v>
      </c>
      <c r="DT163" s="97">
        <v>3.5884860402133672E-5</v>
      </c>
      <c r="DU163" s="97">
        <v>5.2564755712362656E-5</v>
      </c>
      <c r="DV163" s="97">
        <v>4.3084247258041864E-5</v>
      </c>
      <c r="DW163" s="97">
        <v>3.7521948449974092E-5</v>
      </c>
      <c r="DX163" s="97">
        <v>3.2288587720721719E-5</v>
      </c>
      <c r="DY163" s="97">
        <v>3.8756116562441983E-5</v>
      </c>
      <c r="DZ163" s="97">
        <v>3.8327246335224267E-5</v>
      </c>
      <c r="EA163" s="97">
        <v>7.5365148516151519E-5</v>
      </c>
      <c r="EB163" s="97">
        <v>1.8564288974281509E-5</v>
      </c>
      <c r="EC163" s="97">
        <v>6.0295890994279026E-5</v>
      </c>
      <c r="ED163" s="97">
        <v>4.2760151466111643E-5</v>
      </c>
      <c r="EE163" s="97">
        <v>5.2609950513533392E-5</v>
      </c>
      <c r="EF163" s="97">
        <v>4.3420485749504335E-5</v>
      </c>
      <c r="EG163" s="97">
        <v>2.2159970169157829E-5</v>
      </c>
      <c r="EH163" s="97">
        <v>2.9421334139090161E-5</v>
      </c>
      <c r="EI163" s="97">
        <v>3.4449266164463775E-5</v>
      </c>
      <c r="EJ163" s="97">
        <v>3.9525254259161873E-5</v>
      </c>
      <c r="EK163" s="97">
        <v>2.9512237017465433E-5</v>
      </c>
      <c r="EL163" s="97">
        <v>3.5903422963452963E-5</v>
      </c>
      <c r="EM163" s="97">
        <v>4.5823973773390337E-5</v>
      </c>
      <c r="EN163" s="97">
        <v>4.0044504314841147E-5</v>
      </c>
      <c r="EO163" s="97">
        <v>4.0049288859670289E-5</v>
      </c>
      <c r="EP163" s="97">
        <v>5.2010668207827203E-5</v>
      </c>
      <c r="EQ163" s="97">
        <v>4.8867945987474672E-6</v>
      </c>
      <c r="ER163" s="97">
        <v>3.0567421301695632E-5</v>
      </c>
      <c r="ES163" s="97">
        <v>3.2234088227215996E-5</v>
      </c>
      <c r="ET163" s="97">
        <v>4.5351237999058551E-5</v>
      </c>
      <c r="EU163" s="97">
        <v>5.3906058094755611E-5</v>
      </c>
      <c r="EV163" s="97">
        <v>2.8166419231895775E-5</v>
      </c>
      <c r="EW163" s="97">
        <v>2.598971967795906E-5</v>
      </c>
      <c r="EX163" s="97">
        <v>7.0029878647411641E-5</v>
      </c>
      <c r="EY163" s="97">
        <v>1.0738074655938158E-4</v>
      </c>
      <c r="EZ163" s="97">
        <v>6.2637116671400951E-5</v>
      </c>
      <c r="FA163" s="97">
        <v>2.9757854490520089E-5</v>
      </c>
      <c r="FB163" s="97">
        <v>2.0851339486953317E-5</v>
      </c>
      <c r="FC163" s="97">
        <v>2.4376631541684937E-5</v>
      </c>
      <c r="FD163" s="97">
        <v>1.0001019710429997</v>
      </c>
      <c r="FE163" s="97">
        <v>1.1818428212098526E-4</v>
      </c>
      <c r="FF163" s="97">
        <v>3.8512253861053726E-5</v>
      </c>
      <c r="FG163" s="97">
        <v>2.2168060707126536E-5</v>
      </c>
      <c r="FH163" s="97">
        <v>1.8550014985994501E-5</v>
      </c>
      <c r="FI163" s="97">
        <v>2.4775300133979961E-5</v>
      </c>
      <c r="FJ163" s="97">
        <v>3.8892393743968182E-5</v>
      </c>
      <c r="FK163" s="97">
        <v>6.3317120071797954E-5</v>
      </c>
      <c r="FL163" s="97">
        <v>5.3574095559281725E-5</v>
      </c>
      <c r="FM163" s="97">
        <v>2.506018820201206E-5</v>
      </c>
      <c r="FN163" s="97">
        <v>4.2765483036578572E-5</v>
      </c>
      <c r="FO163" s="97">
        <v>2.0299032378234747E-5</v>
      </c>
      <c r="FP163" s="97">
        <v>4.0012726613232157E-5</v>
      </c>
      <c r="FQ163" s="97">
        <v>3.2528507872663152E-5</v>
      </c>
      <c r="FR163" s="97">
        <v>3.3691938473552498E-5</v>
      </c>
      <c r="FS163" s="97">
        <v>5.2920990613853094E-5</v>
      </c>
      <c r="FT163" s="97">
        <v>2.6224736481726711E-5</v>
      </c>
      <c r="FU163" s="97">
        <v>3.5959885952702816E-6</v>
      </c>
      <c r="FV163" s="97">
        <v>9.2121974708541667E-6</v>
      </c>
      <c r="FW163" s="97">
        <v>6.0269743702631393E-6</v>
      </c>
      <c r="FX163" s="97">
        <v>8.7158135181955661E-6</v>
      </c>
      <c r="FY163" s="97">
        <v>2.5629991197159714E-5</v>
      </c>
      <c r="FZ163" s="97">
        <v>1.1258645821869771E-5</v>
      </c>
      <c r="GA163" s="97">
        <v>1.3050661168831949E-5</v>
      </c>
      <c r="GB163" s="97">
        <v>1.0611163931277719E-5</v>
      </c>
      <c r="GC163" s="97">
        <v>2.6423738796075397E-5</v>
      </c>
      <c r="GD163" s="97">
        <v>1.5082759795223508E-5</v>
      </c>
      <c r="GE163" s="97">
        <v>1.9896473423638065E-5</v>
      </c>
      <c r="GF163" s="97">
        <v>9.6327810416736043E-6</v>
      </c>
      <c r="GG163" s="97">
        <v>8.7737731123868472E-6</v>
      </c>
      <c r="GH163" s="97">
        <v>1.1933120101994243E-5</v>
      </c>
      <c r="GI163" s="97">
        <v>1.1550185201378687E-4</v>
      </c>
      <c r="GJ163" s="97">
        <v>4.9538914615996269E-6</v>
      </c>
      <c r="GK163" s="97">
        <v>3.6054176762406799E-5</v>
      </c>
      <c r="GL163" s="97">
        <v>4.2340963091094272E-5</v>
      </c>
      <c r="GM163" s="97">
        <v>3.9713586562696672E-5</v>
      </c>
      <c r="GN163" s="97">
        <v>3.7638030033516521E-5</v>
      </c>
      <c r="GO163" s="97">
        <v>1.6642304086234754E-4</v>
      </c>
      <c r="GP163" s="97">
        <v>7.9530200979595971E-6</v>
      </c>
      <c r="GQ163" s="97">
        <v>3.233033204097618E-6</v>
      </c>
      <c r="GR163" s="97">
        <v>2.4761630150352221E-6</v>
      </c>
      <c r="GS163" s="97">
        <v>3.322913821434904E-6</v>
      </c>
      <c r="GT163" s="97">
        <v>3.9335280169826468E-6</v>
      </c>
      <c r="GU163" s="97">
        <v>3.8692665670093452E-6</v>
      </c>
      <c r="GV163" s="97">
        <v>4.3968009563123481E-6</v>
      </c>
      <c r="GW163" s="97">
        <v>4.3003626201835638E-6</v>
      </c>
      <c r="GX163" s="97">
        <v>7.9853968140408722E-6</v>
      </c>
      <c r="GY163" s="97">
        <v>2.6172971656440362E-5</v>
      </c>
      <c r="GZ163" s="97">
        <v>1.2589405786111114E-5</v>
      </c>
      <c r="HA163" s="97">
        <v>1.0918339979983872E-5</v>
      </c>
      <c r="HB163" s="97">
        <v>9.1006863321123699E-6</v>
      </c>
      <c r="HC163" s="97">
        <v>8.5158413872696446E-6</v>
      </c>
      <c r="HD163" s="97">
        <v>5.5612880521244942E-6</v>
      </c>
      <c r="HE163" s="97">
        <v>1.1691473477615232E-5</v>
      </c>
      <c r="HF163" s="97">
        <v>1.0571249938871938E-5</v>
      </c>
      <c r="HG163" s="97">
        <v>1.1107386623947032E-5</v>
      </c>
      <c r="HH163" s="97">
        <v>2.9174816445984079E-6</v>
      </c>
      <c r="HI163" s="97">
        <v>7.4728413230149043E-6</v>
      </c>
      <c r="HJ163" s="97">
        <v>1.2342572400715607E-5</v>
      </c>
      <c r="HK163" s="97">
        <v>6.8080153107539708E-6</v>
      </c>
      <c r="HL163" s="97">
        <v>7.2841503817812837E-6</v>
      </c>
      <c r="HM163" s="97">
        <v>1.2139201449477434E-5</v>
      </c>
      <c r="HN163" s="97">
        <v>9.7251372135291301E-7</v>
      </c>
      <c r="HO163" s="97">
        <v>7.8035094786307835E-6</v>
      </c>
      <c r="HP163" s="97">
        <v>4.5803189320340883E-4</v>
      </c>
      <c r="HQ163" s="97">
        <v>7.5703791890331387E-6</v>
      </c>
      <c r="HR163" s="97">
        <v>1.4810415389204938E-5</v>
      </c>
      <c r="HS163" s="97">
        <v>1.6779847385798957E-5</v>
      </c>
      <c r="HT163" s="97">
        <v>3.6864310535629042E-5</v>
      </c>
      <c r="HU163" s="97">
        <v>4.113025636875507E-5</v>
      </c>
      <c r="HV163" s="97">
        <v>1.336339858624031E-5</v>
      </c>
      <c r="HW163" s="97">
        <v>1.2705036988667657E-5</v>
      </c>
      <c r="HX163" s="97">
        <v>1.5639015147378994E-5</v>
      </c>
      <c r="HY163" s="97">
        <v>1.1061537751103551E-5</v>
      </c>
      <c r="HZ163" s="97">
        <v>1.2572979032017472E-5</v>
      </c>
      <c r="IA163" s="97">
        <v>3.8079656815493018E-5</v>
      </c>
      <c r="IB163" s="97">
        <v>5.6664727053974998E-4</v>
      </c>
      <c r="IC163" s="97">
        <v>9.500926263760434E-6</v>
      </c>
      <c r="ID163" s="97">
        <v>2.020669065593047E-5</v>
      </c>
      <c r="IE163" s="97">
        <v>1.1519433305050775E-5</v>
      </c>
      <c r="IF163" s="97">
        <v>1.3640160362140377E-5</v>
      </c>
      <c r="IG163" s="97">
        <v>7.6377664662872383E-6</v>
      </c>
      <c r="IH163" s="98">
        <v>8.1844462815957712E-6</v>
      </c>
      <c r="II163" s="91"/>
    </row>
    <row r="164" spans="1:243" x14ac:dyDescent="0.3">
      <c r="A164" s="115" t="s">
        <v>413</v>
      </c>
      <c r="B164" s="119" t="s">
        <v>160</v>
      </c>
      <c r="C164" s="97">
        <v>7.8136779357885154E-13</v>
      </c>
      <c r="D164" s="97">
        <v>8.0723826839857134E-13</v>
      </c>
      <c r="E164" s="97">
        <v>3.0723518991778639E-13</v>
      </c>
      <c r="F164" s="97">
        <v>1.7387532137232768E-12</v>
      </c>
      <c r="G164" s="97">
        <v>9.4290559899135599E-13</v>
      </c>
      <c r="H164" s="97">
        <v>8.9883506136026074E-13</v>
      </c>
      <c r="I164" s="97">
        <v>4.3837514181312274E-13</v>
      </c>
      <c r="J164" s="97">
        <v>2.4398755458900038E-13</v>
      </c>
      <c r="K164" s="97">
        <v>2.7382458369608809E-13</v>
      </c>
      <c r="L164" s="97">
        <v>1.0663872098745118E-12</v>
      </c>
      <c r="M164" s="97">
        <v>4.8742671539778039E-13</v>
      </c>
      <c r="N164" s="97">
        <v>8.466728867413511E-13</v>
      </c>
      <c r="O164" s="97">
        <v>1.4796731133001319E-12</v>
      </c>
      <c r="P164" s="97">
        <v>1.1096749243192524E-12</v>
      </c>
      <c r="Q164" s="97">
        <v>7.9431081318999842E-13</v>
      </c>
      <c r="R164" s="97">
        <v>4.76246136792275E-13</v>
      </c>
      <c r="S164" s="97">
        <v>8.9854562630862815E-13</v>
      </c>
      <c r="T164" s="97">
        <v>1.2986584207514145E-12</v>
      </c>
      <c r="U164" s="97">
        <v>1.2363484367518781E-13</v>
      </c>
      <c r="V164" s="97">
        <v>4.8616767645973337E-13</v>
      </c>
      <c r="W164" s="97">
        <v>4.5447687754656327E-12</v>
      </c>
      <c r="X164" s="97">
        <v>2.9740120648285847E-12</v>
      </c>
      <c r="Y164" s="97">
        <v>2.76702967322914E-12</v>
      </c>
      <c r="Z164" s="97">
        <v>7.0526073919300293E-13</v>
      </c>
      <c r="AA164" s="97">
        <v>9.1051041468563752E-13</v>
      </c>
      <c r="AB164" s="97">
        <v>6.5574921204154884E-13</v>
      </c>
      <c r="AC164" s="97">
        <v>8.5434824071912692E-13</v>
      </c>
      <c r="AD164" s="97">
        <v>1.4707214076468318E-12</v>
      </c>
      <c r="AE164" s="97">
        <v>6.3884073690005218E-13</v>
      </c>
      <c r="AF164" s="97">
        <v>4.7332273603836702E-13</v>
      </c>
      <c r="AG164" s="97">
        <v>5.5818277847902375E-13</v>
      </c>
      <c r="AH164" s="97">
        <v>6.9382458185804912E-13</v>
      </c>
      <c r="AI164" s="97">
        <v>3.4697470151846621E-12</v>
      </c>
      <c r="AJ164" s="97">
        <v>5.7800319094402775E-13</v>
      </c>
      <c r="AK164" s="97">
        <v>7.203388130810594E-13</v>
      </c>
      <c r="AL164" s="97">
        <v>8.2182536553125014E-12</v>
      </c>
      <c r="AM164" s="97">
        <v>1.4044561931915449E-12</v>
      </c>
      <c r="AN164" s="97">
        <v>1.3530787780999089E-11</v>
      </c>
      <c r="AO164" s="97">
        <v>3.8884667377419693E-12</v>
      </c>
      <c r="AP164" s="97">
        <v>9.4586054370581858E-12</v>
      </c>
      <c r="AQ164" s="97">
        <v>1.099389484491458E-12</v>
      </c>
      <c r="AR164" s="97">
        <v>2.5398848842875414E-12</v>
      </c>
      <c r="AS164" s="97">
        <v>4.4228473629695409E-12</v>
      </c>
      <c r="AT164" s="97">
        <v>4.9729036844429517E-12</v>
      </c>
      <c r="AU164" s="97">
        <v>2.6153204155236134E-12</v>
      </c>
      <c r="AV164" s="97">
        <v>1.785721311523847E-12</v>
      </c>
      <c r="AW164" s="97">
        <v>5.8003055249348862E-13</v>
      </c>
      <c r="AX164" s="97">
        <v>7.1272102753383527E-13</v>
      </c>
      <c r="AY164" s="97">
        <v>6.2249446568724702E-13</v>
      </c>
      <c r="AZ164" s="97">
        <v>9.8484934630036122E-13</v>
      </c>
      <c r="BA164" s="97">
        <v>1.2415999746799109E-12</v>
      </c>
      <c r="BB164" s="97">
        <v>8.5055328338802108E-13</v>
      </c>
      <c r="BC164" s="97">
        <v>8.7703565716442664E-13</v>
      </c>
      <c r="BD164" s="97">
        <v>5.3187969190927855E-13</v>
      </c>
      <c r="BE164" s="97">
        <v>6.9506881155145265E-13</v>
      </c>
      <c r="BF164" s="97">
        <v>1.2744185019090661E-12</v>
      </c>
      <c r="BG164" s="97">
        <v>6.4142357938869232E-13</v>
      </c>
      <c r="BH164" s="97">
        <v>5.4025022000994175E-13</v>
      </c>
      <c r="BI164" s="97">
        <v>4.5573345082751786E-13</v>
      </c>
      <c r="BJ164" s="97">
        <v>7.1874859565684815E-13</v>
      </c>
      <c r="BK164" s="97">
        <v>7.467805810009311E-13</v>
      </c>
      <c r="BL164" s="97">
        <v>1.051623426844171E-12</v>
      </c>
      <c r="BM164" s="97">
        <v>9.6241185342579718E-13</v>
      </c>
      <c r="BN164" s="97">
        <v>5.4316414507955738E-13</v>
      </c>
      <c r="BO164" s="97">
        <v>4.5202022335654934E-13</v>
      </c>
      <c r="BP164" s="97">
        <v>8.269844674919083E-13</v>
      </c>
      <c r="BQ164" s="97">
        <v>2.0468894316674659E-12</v>
      </c>
      <c r="BR164" s="97">
        <v>1.056512464254222E-12</v>
      </c>
      <c r="BS164" s="97">
        <v>1.3055453273827276E-12</v>
      </c>
      <c r="BT164" s="97">
        <v>3.2285166591566997E-12</v>
      </c>
      <c r="BU164" s="97">
        <v>2.1870459762743195E-12</v>
      </c>
      <c r="BV164" s="97">
        <v>2.030141448346796E-12</v>
      </c>
      <c r="BW164" s="97">
        <v>7.0420168104702519E-12</v>
      </c>
      <c r="BX164" s="97">
        <v>9.7568217206082814E-13</v>
      </c>
      <c r="BY164" s="97">
        <v>9.8235268769824414E-13</v>
      </c>
      <c r="BZ164" s="97">
        <v>1.4240007054503437E-12</v>
      </c>
      <c r="CA164" s="97">
        <v>8.933169825051715E-13</v>
      </c>
      <c r="CB164" s="97">
        <v>7.4854118628929277E-13</v>
      </c>
      <c r="CC164" s="97">
        <v>1.3466655312220267E-12</v>
      </c>
      <c r="CD164" s="97">
        <v>6.1817747640880163E-13</v>
      </c>
      <c r="CE164" s="97">
        <v>1.0850871969231072E-12</v>
      </c>
      <c r="CF164" s="97">
        <v>1.1170117735586692E-12</v>
      </c>
      <c r="CG164" s="97">
        <v>9.8607151348171993E-13</v>
      </c>
      <c r="CH164" s="97">
        <v>1.1946204296216859E-12</v>
      </c>
      <c r="CI164" s="97">
        <v>1.7811339003106537E-12</v>
      </c>
      <c r="CJ164" s="97">
        <v>1.0658989082668205E-12</v>
      </c>
      <c r="CK164" s="97">
        <v>9.2105679008382252E-13</v>
      </c>
      <c r="CL164" s="97">
        <v>8.5265256422115997E-13</v>
      </c>
      <c r="CM164" s="97">
        <v>1.163055080287525E-12</v>
      </c>
      <c r="CN164" s="97">
        <v>7.2763838741315936E-13</v>
      </c>
      <c r="CO164" s="97">
        <v>9.0775130894170185E-13</v>
      </c>
      <c r="CP164" s="97">
        <v>1.345278795669593E-12</v>
      </c>
      <c r="CQ164" s="97">
        <v>8.2835768307167738E-13</v>
      </c>
      <c r="CR164" s="97">
        <v>1.5453860744391985E-12</v>
      </c>
      <c r="CS164" s="97">
        <v>6.0547086776059126E-13</v>
      </c>
      <c r="CT164" s="97">
        <v>6.1660296540410604E-13</v>
      </c>
      <c r="CU164" s="97">
        <v>8.9688435364981227E-13</v>
      </c>
      <c r="CV164" s="97">
        <v>4.9940209137542727E-13</v>
      </c>
      <c r="CW164" s="97">
        <v>9.1599518782169327E-13</v>
      </c>
      <c r="CX164" s="97">
        <v>1.5276829258615259E-12</v>
      </c>
      <c r="CY164" s="97">
        <v>1.2222672722192634E-12</v>
      </c>
      <c r="CZ164" s="97">
        <v>2.4958743902531714E-12</v>
      </c>
      <c r="DA164" s="97">
        <v>1.666442145256515E-12</v>
      </c>
      <c r="DB164" s="97">
        <v>1.66434929627011E-12</v>
      </c>
      <c r="DC164" s="97">
        <v>2.9832155307898121E-12</v>
      </c>
      <c r="DD164" s="97">
        <v>1.7001830208111685E-12</v>
      </c>
      <c r="DE164" s="97">
        <v>9.5719701078099115E-13</v>
      </c>
      <c r="DF164" s="97">
        <v>8.6017361862327822E-13</v>
      </c>
      <c r="DG164" s="97">
        <v>7.6543911730078099E-13</v>
      </c>
      <c r="DH164" s="97">
        <v>4.9608852417683222E-13</v>
      </c>
      <c r="DI164" s="97">
        <v>1.5253716394238706E-12</v>
      </c>
      <c r="DJ164" s="97">
        <v>1.217751597850963E-12</v>
      </c>
      <c r="DK164" s="97">
        <v>8.7034284012914342E-13</v>
      </c>
      <c r="DL164" s="97">
        <v>6.6368347994234897E-13</v>
      </c>
      <c r="DM164" s="97">
        <v>8.2709779381442984E-13</v>
      </c>
      <c r="DN164" s="97">
        <v>1.1593578110779814E-12</v>
      </c>
      <c r="DO164" s="97">
        <v>1.1053541489211775E-12</v>
      </c>
      <c r="DP164" s="97">
        <v>1.0741490613206447E-12</v>
      </c>
      <c r="DQ164" s="97">
        <v>3.1938645212897796E-12</v>
      </c>
      <c r="DR164" s="97">
        <v>1.1721459355810723E-12</v>
      </c>
      <c r="DS164" s="97">
        <v>1.6681845107651141E-12</v>
      </c>
      <c r="DT164" s="97">
        <v>1.2496140763370592E-12</v>
      </c>
      <c r="DU164" s="97">
        <v>6.7176995493663672E-12</v>
      </c>
      <c r="DV164" s="97">
        <v>1.0347521814142764E-12</v>
      </c>
      <c r="DW164" s="97">
        <v>1.3488505078652428E-12</v>
      </c>
      <c r="DX164" s="97">
        <v>1.1899199540723497E-12</v>
      </c>
      <c r="DY164" s="97">
        <v>1.315228052488702E-12</v>
      </c>
      <c r="DZ164" s="97">
        <v>1.4878072188059649E-12</v>
      </c>
      <c r="EA164" s="97">
        <v>1.2785640175740742E-12</v>
      </c>
      <c r="EB164" s="97">
        <v>1.8896687508367243E-12</v>
      </c>
      <c r="EC164" s="97">
        <v>1.9177276395963055E-12</v>
      </c>
      <c r="ED164" s="97">
        <v>1.3151726973253356E-12</v>
      </c>
      <c r="EE164" s="97">
        <v>2.1234670506493606E-12</v>
      </c>
      <c r="EF164" s="97">
        <v>2.3733691975093583E-12</v>
      </c>
      <c r="EG164" s="97">
        <v>3.6478852501759187E-12</v>
      </c>
      <c r="EH164" s="97">
        <v>1.4351346797440487E-12</v>
      </c>
      <c r="EI164" s="97">
        <v>1.1322719976280068E-12</v>
      </c>
      <c r="EJ164" s="97">
        <v>1.509773645782799E-12</v>
      </c>
      <c r="EK164" s="97">
        <v>1.66936957206986E-12</v>
      </c>
      <c r="EL164" s="97">
        <v>1.9631935172192769E-12</v>
      </c>
      <c r="EM164" s="97">
        <v>1.4481153913600743E-12</v>
      </c>
      <c r="EN164" s="97">
        <v>1.7331827468709703E-12</v>
      </c>
      <c r="EO164" s="97">
        <v>2.7856936603666835E-12</v>
      </c>
      <c r="EP164" s="97">
        <v>9.9545639801071486E-13</v>
      </c>
      <c r="EQ164" s="97">
        <v>7.4534235605024323E-13</v>
      </c>
      <c r="ER164" s="97">
        <v>1.2736165724605735E-12</v>
      </c>
      <c r="ES164" s="97">
        <v>2.3009990426849699E-12</v>
      </c>
      <c r="ET164" s="97">
        <v>1.2337838175901522E-12</v>
      </c>
      <c r="EU164" s="97">
        <v>2.4102524284244554E-12</v>
      </c>
      <c r="EV164" s="97">
        <v>6.071342091722972E-13</v>
      </c>
      <c r="EW164" s="97">
        <v>1.554993931093565E-12</v>
      </c>
      <c r="EX164" s="97">
        <v>3.0352930751555328E-12</v>
      </c>
      <c r="EY164" s="97">
        <v>1.0337913520013515E-12</v>
      </c>
      <c r="EZ164" s="97">
        <v>1.366876904580575E-12</v>
      </c>
      <c r="FA164" s="97">
        <v>3.0366530601985607E-12</v>
      </c>
      <c r="FB164" s="97">
        <v>1.0734510714194906E-11</v>
      </c>
      <c r="FC164" s="97">
        <v>3.7719872229044595E-12</v>
      </c>
      <c r="FD164" s="97">
        <v>1.6180137698735916E-12</v>
      </c>
      <c r="FE164" s="97">
        <v>1.0000000000008655</v>
      </c>
      <c r="FF164" s="97">
        <v>1.0932802452196583E-12</v>
      </c>
      <c r="FG164" s="97">
        <v>5.0017400956771801E-12</v>
      </c>
      <c r="FH164" s="97">
        <v>2.0078700739151717E-12</v>
      </c>
      <c r="FI164" s="97">
        <v>7.9364445401622459E-13</v>
      </c>
      <c r="FJ164" s="97">
        <v>1.0181958790749866E-12</v>
      </c>
      <c r="FK164" s="97">
        <v>1.7438697596666554E-12</v>
      </c>
      <c r="FL164" s="97">
        <v>1.1194957432603484E-12</v>
      </c>
      <c r="FM164" s="97">
        <v>8.418277253715856E-13</v>
      </c>
      <c r="FN164" s="97">
        <v>1.1059538813227175E-12</v>
      </c>
      <c r="FO164" s="97">
        <v>3.2310595609734769E-12</v>
      </c>
      <c r="FP164" s="97">
        <v>8.4671090745971979E-13</v>
      </c>
      <c r="FQ164" s="97">
        <v>1.0982792139984177E-12</v>
      </c>
      <c r="FR164" s="97">
        <v>1.1927696958003661E-12</v>
      </c>
      <c r="FS164" s="97">
        <v>1.9630556512080034E-12</v>
      </c>
      <c r="FT164" s="97">
        <v>1.2696800720744982E-12</v>
      </c>
      <c r="FU164" s="97">
        <v>8.5049448432640305E-13</v>
      </c>
      <c r="FV164" s="97">
        <v>2.780391422507305E-12</v>
      </c>
      <c r="FW164" s="97">
        <v>1.5257716293376638E-12</v>
      </c>
      <c r="FX164" s="97">
        <v>1.5628365962570833E-12</v>
      </c>
      <c r="FY164" s="97">
        <v>2.1284171730423304E-12</v>
      </c>
      <c r="FZ164" s="97">
        <v>5.2434841793715714E-12</v>
      </c>
      <c r="GA164" s="97">
        <v>1.5822996313902792E-12</v>
      </c>
      <c r="GB164" s="97">
        <v>1.5289243739772037E-12</v>
      </c>
      <c r="GC164" s="97">
        <v>1.8542820935761332E-12</v>
      </c>
      <c r="GD164" s="97">
        <v>2.8168157792909506E-12</v>
      </c>
      <c r="GE164" s="97">
        <v>2.9241173171376333E-12</v>
      </c>
      <c r="GF164" s="97">
        <v>7.9949705789803565E-12</v>
      </c>
      <c r="GG164" s="97">
        <v>3.9497653805266378E-12</v>
      </c>
      <c r="GH164" s="97">
        <v>6.8822761900991621E-12</v>
      </c>
      <c r="GI164" s="97">
        <v>9.1331851300963577E-12</v>
      </c>
      <c r="GJ164" s="97">
        <v>4.7857738227475552E-12</v>
      </c>
      <c r="GK164" s="97">
        <v>4.3576054877241258E-12</v>
      </c>
      <c r="GL164" s="97">
        <v>4.2614937992308703E-12</v>
      </c>
      <c r="GM164" s="97">
        <v>4.3410599636201727E-12</v>
      </c>
      <c r="GN164" s="97">
        <v>4.24294422540107E-12</v>
      </c>
      <c r="GO164" s="97">
        <v>5.179636639431601E-13</v>
      </c>
      <c r="GP164" s="97">
        <v>1.3778675411085135E-12</v>
      </c>
      <c r="GQ164" s="97">
        <v>6.15651778653963E-12</v>
      </c>
      <c r="GR164" s="97">
        <v>4.1946000172450662E-12</v>
      </c>
      <c r="GS164" s="97">
        <v>6.058971815080773E-12</v>
      </c>
      <c r="GT164" s="97">
        <v>9.5227227167867399E-12</v>
      </c>
      <c r="GU164" s="97">
        <v>7.4300021230017377E-12</v>
      </c>
      <c r="GV164" s="97">
        <v>9.619688763477565E-12</v>
      </c>
      <c r="GW164" s="97">
        <v>2.1686622623432861E-11</v>
      </c>
      <c r="GX164" s="97">
        <v>4.3366001432630601E-11</v>
      </c>
      <c r="GY164" s="97">
        <v>4.901485656508077E-11</v>
      </c>
      <c r="GZ164" s="97">
        <v>1.1615782570271325E-10</v>
      </c>
      <c r="HA164" s="97">
        <v>2.5698470041036952E-11</v>
      </c>
      <c r="HB164" s="97">
        <v>7.1104278874834739E-11</v>
      </c>
      <c r="HC164" s="97">
        <v>6.2382929906149439E-12</v>
      </c>
      <c r="HD164" s="97">
        <v>5.5058684075769994E-11</v>
      </c>
      <c r="HE164" s="97">
        <v>3.6882507838112288E-11</v>
      </c>
      <c r="HF164" s="97">
        <v>6.6675180596484133E-11</v>
      </c>
      <c r="HG164" s="97">
        <v>8.2389395291330148E-11</v>
      </c>
      <c r="HH164" s="97">
        <v>2.2308357401759762E-11</v>
      </c>
      <c r="HI164" s="97">
        <v>6.4834885387968535E-11</v>
      </c>
      <c r="HJ164" s="97">
        <v>2.9841495935309708E-11</v>
      </c>
      <c r="HK164" s="97">
        <v>5.3151709869311186E-11</v>
      </c>
      <c r="HL164" s="97">
        <v>5.2335377853538126E-11</v>
      </c>
      <c r="HM164" s="97">
        <v>4.6678487793309098E-11</v>
      </c>
      <c r="HN164" s="97">
        <v>2.0291132331720083E-12</v>
      </c>
      <c r="HO164" s="97">
        <v>7.9162709579789611E-12</v>
      </c>
      <c r="HP164" s="97">
        <v>1.361566406154961E-10</v>
      </c>
      <c r="HQ164" s="97">
        <v>7.0323619537699211E-8</v>
      </c>
      <c r="HR164" s="97">
        <v>1.3858556367854769E-9</v>
      </c>
      <c r="HS164" s="97">
        <v>1.6873662982868757E-9</v>
      </c>
      <c r="HT164" s="97">
        <v>3.1689923189420095E-10</v>
      </c>
      <c r="HU164" s="97">
        <v>7.2457250329657073E-10</v>
      </c>
      <c r="HV164" s="97">
        <v>1.3879983706842567E-12</v>
      </c>
      <c r="HW164" s="97">
        <v>1.1406964903263667E-12</v>
      </c>
      <c r="HX164" s="97">
        <v>1.1298803498827989E-12</v>
      </c>
      <c r="HY164" s="97">
        <v>1.6401637455539792E-12</v>
      </c>
      <c r="HZ164" s="97">
        <v>5.8941077972532973E-12</v>
      </c>
      <c r="IA164" s="97">
        <v>3.5257680825863536E-11</v>
      </c>
      <c r="IB164" s="97">
        <v>2.4424013590059601E-11</v>
      </c>
      <c r="IC164" s="97">
        <v>4.5618745078527434E-13</v>
      </c>
      <c r="ID164" s="97">
        <v>1.7775087561007331E-12</v>
      </c>
      <c r="IE164" s="97">
        <v>1.6541291451737073E-12</v>
      </c>
      <c r="IF164" s="97">
        <v>2.8827024982543404E-12</v>
      </c>
      <c r="IG164" s="97">
        <v>1.877167503219296E-12</v>
      </c>
      <c r="IH164" s="98">
        <v>5.0978409495115038E-13</v>
      </c>
      <c r="II164" s="91"/>
    </row>
    <row r="165" spans="1:243" x14ac:dyDescent="0.3">
      <c r="A165" s="115" t="s">
        <v>414</v>
      </c>
      <c r="B165" s="119" t="s">
        <v>161</v>
      </c>
      <c r="C165" s="97">
        <v>1.0884877460029559E-4</v>
      </c>
      <c r="D165" s="97">
        <v>1.3971750289321671E-4</v>
      </c>
      <c r="E165" s="97">
        <v>3.7611049115420128E-5</v>
      </c>
      <c r="F165" s="97">
        <v>3.2879688296488926E-4</v>
      </c>
      <c r="G165" s="97">
        <v>1.1368996589241159E-4</v>
      </c>
      <c r="H165" s="97">
        <v>5.9613632690717485E-5</v>
      </c>
      <c r="I165" s="97">
        <v>2.3216403896570665E-4</v>
      </c>
      <c r="J165" s="97">
        <v>5.0208887569120242E-5</v>
      </c>
      <c r="K165" s="97">
        <v>1.9354173969603671E-5</v>
      </c>
      <c r="L165" s="97">
        <v>8.4231121686693125E-5</v>
      </c>
      <c r="M165" s="97">
        <v>7.6187782867909558E-5</v>
      </c>
      <c r="N165" s="97">
        <v>9.9263314398891498E-5</v>
      </c>
      <c r="O165" s="97">
        <v>5.0502334969252803E-4</v>
      </c>
      <c r="P165" s="97">
        <v>3.5637624319774297E-4</v>
      </c>
      <c r="Q165" s="97">
        <v>1.8575122866462679E-4</v>
      </c>
      <c r="R165" s="97">
        <v>1.5536570680563483E-4</v>
      </c>
      <c r="S165" s="97">
        <v>2.9482790524109915E-4</v>
      </c>
      <c r="T165" s="97">
        <v>4.2552261863545293E-4</v>
      </c>
      <c r="U165" s="97">
        <v>4.2996270576256733E-5</v>
      </c>
      <c r="V165" s="97">
        <v>7.7401240240924254E-5</v>
      </c>
      <c r="W165" s="97">
        <v>1.7931948358193293E-4</v>
      </c>
      <c r="X165" s="97">
        <v>2.0001168338555904E-4</v>
      </c>
      <c r="Y165" s="97">
        <v>2.0806903782598214E-4</v>
      </c>
      <c r="Z165" s="97">
        <v>2.7683231241625467E-4</v>
      </c>
      <c r="AA165" s="97">
        <v>2.4555781914709719E-4</v>
      </c>
      <c r="AB165" s="97">
        <v>1.5563761881248799E-4</v>
      </c>
      <c r="AC165" s="97">
        <v>2.5453018844341082E-4</v>
      </c>
      <c r="AD165" s="97">
        <v>1.548854263820415E-4</v>
      </c>
      <c r="AE165" s="97">
        <v>1.4857858516151759E-4</v>
      </c>
      <c r="AF165" s="97">
        <v>1.9860887590067959E-4</v>
      </c>
      <c r="AG165" s="97">
        <v>1.1461008609245066E-4</v>
      </c>
      <c r="AH165" s="97">
        <v>2.7737225092241058E-4</v>
      </c>
      <c r="AI165" s="97">
        <v>8.794439050309942E-4</v>
      </c>
      <c r="AJ165" s="97">
        <v>4.3809739408659023E-5</v>
      </c>
      <c r="AK165" s="97">
        <v>1.0947746821317121E-4</v>
      </c>
      <c r="AL165" s="97">
        <v>2.0361037705632929E-3</v>
      </c>
      <c r="AM165" s="97">
        <v>7.8248870639791241E-4</v>
      </c>
      <c r="AN165" s="97">
        <v>8.0889320488731938E-3</v>
      </c>
      <c r="AO165" s="97">
        <v>1.3923465337763216E-3</v>
      </c>
      <c r="AP165" s="97">
        <v>1.655224160839662E-2</v>
      </c>
      <c r="AQ165" s="97">
        <v>1.366083846696804E-3</v>
      </c>
      <c r="AR165" s="97">
        <v>2.4919401942457901E-2</v>
      </c>
      <c r="AS165" s="97">
        <v>1.1456803554965065E-2</v>
      </c>
      <c r="AT165" s="97">
        <v>4.2656511934043261E-3</v>
      </c>
      <c r="AU165" s="97">
        <v>1.9654254678426271E-4</v>
      </c>
      <c r="AV165" s="97">
        <v>2.9680375226259824E-4</v>
      </c>
      <c r="AW165" s="97">
        <v>3.1177992849878137E-4</v>
      </c>
      <c r="AX165" s="97">
        <v>4.0798343197428105E-4</v>
      </c>
      <c r="AY165" s="97">
        <v>4.6029173424208948E-4</v>
      </c>
      <c r="AZ165" s="97">
        <v>7.8590105570709007E-4</v>
      </c>
      <c r="BA165" s="97">
        <v>6.6814626624081476E-4</v>
      </c>
      <c r="BB165" s="97">
        <v>5.2178305271757017E-4</v>
      </c>
      <c r="BC165" s="97">
        <v>4.1048371184766188E-4</v>
      </c>
      <c r="BD165" s="97">
        <v>9.3966171922032425E-5</v>
      </c>
      <c r="BE165" s="97">
        <v>4.3564666135404557E-4</v>
      </c>
      <c r="BF165" s="97">
        <v>3.6440366887822691E-4</v>
      </c>
      <c r="BG165" s="97">
        <v>3.1497068418465704E-4</v>
      </c>
      <c r="BH165" s="97">
        <v>3.4107988537410719E-4</v>
      </c>
      <c r="BI165" s="97">
        <v>1.4779103508933932E-4</v>
      </c>
      <c r="BJ165" s="97">
        <v>3.9272116021359538E-4</v>
      </c>
      <c r="BK165" s="97">
        <v>6.0861031415653172E-4</v>
      </c>
      <c r="BL165" s="97">
        <v>1.0035186169748251E-3</v>
      </c>
      <c r="BM165" s="97">
        <v>4.5891207000241268E-4</v>
      </c>
      <c r="BN165" s="97">
        <v>4.0217089175604339E-4</v>
      </c>
      <c r="BO165" s="97">
        <v>2.5461402624672605E-4</v>
      </c>
      <c r="BP165" s="97">
        <v>5.8872901541183269E-4</v>
      </c>
      <c r="BQ165" s="97">
        <v>7.0171575427444683E-4</v>
      </c>
      <c r="BR165" s="97">
        <v>5.8294657084828627E-4</v>
      </c>
      <c r="BS165" s="97">
        <v>6.9394774953001866E-4</v>
      </c>
      <c r="BT165" s="97">
        <v>6.641022560963135E-4</v>
      </c>
      <c r="BU165" s="97">
        <v>2.2856228824891681E-4</v>
      </c>
      <c r="BV165" s="97">
        <v>4.5819762535539901E-4</v>
      </c>
      <c r="BW165" s="97">
        <v>4.9703695054489905E-4</v>
      </c>
      <c r="BX165" s="97">
        <v>2.5721180666570551E-4</v>
      </c>
      <c r="BY165" s="97">
        <v>4.1887354522474952E-4</v>
      </c>
      <c r="BZ165" s="97">
        <v>4.6693596734441152E-4</v>
      </c>
      <c r="CA165" s="97">
        <v>2.11846156564325E-3</v>
      </c>
      <c r="CB165" s="97">
        <v>2.2674871947175358E-3</v>
      </c>
      <c r="CC165" s="97">
        <v>1.4079289834802134E-3</v>
      </c>
      <c r="CD165" s="97">
        <v>2.6490524586150555E-3</v>
      </c>
      <c r="CE165" s="97">
        <v>6.6186436643772576E-3</v>
      </c>
      <c r="CF165" s="97">
        <v>1.4121463405548189E-3</v>
      </c>
      <c r="CG165" s="97">
        <v>2.5399853231324295E-3</v>
      </c>
      <c r="CH165" s="97">
        <v>1.5086079508658192E-3</v>
      </c>
      <c r="CI165" s="97">
        <v>4.4942207954373143E-3</v>
      </c>
      <c r="CJ165" s="97">
        <v>8.5827082474944968E-4</v>
      </c>
      <c r="CK165" s="97">
        <v>9.3559821280219204E-4</v>
      </c>
      <c r="CL165" s="97">
        <v>2.2731689333726899E-4</v>
      </c>
      <c r="CM165" s="97">
        <v>1.0668194677332413E-3</v>
      </c>
      <c r="CN165" s="97">
        <v>8.2478725726348916E-4</v>
      </c>
      <c r="CO165" s="97">
        <v>7.731878775858647E-4</v>
      </c>
      <c r="CP165" s="97">
        <v>1.6818347107417553E-3</v>
      </c>
      <c r="CQ165" s="97">
        <v>4.5628144219819511E-4</v>
      </c>
      <c r="CR165" s="97">
        <v>9.3497869299402573E-3</v>
      </c>
      <c r="CS165" s="97">
        <v>1.8682889635119437E-3</v>
      </c>
      <c r="CT165" s="97">
        <v>1.9574111951271098E-3</v>
      </c>
      <c r="CU165" s="97">
        <v>4.4853149699288306E-3</v>
      </c>
      <c r="CV165" s="97">
        <v>1.0980593942542642E-3</v>
      </c>
      <c r="CW165" s="97">
        <v>3.8255766619242088E-3</v>
      </c>
      <c r="CX165" s="97">
        <v>4.4541711312126135E-3</v>
      </c>
      <c r="CY165" s="97">
        <v>6.7525130128814643E-4</v>
      </c>
      <c r="CZ165" s="97">
        <v>6.3238868032361613E-4</v>
      </c>
      <c r="DA165" s="97">
        <v>6.2715130637843808E-4</v>
      </c>
      <c r="DB165" s="97">
        <v>5.2242396271281436E-4</v>
      </c>
      <c r="DC165" s="97">
        <v>5.1887874781324347E-4</v>
      </c>
      <c r="DD165" s="97">
        <v>3.991642080827242E-4</v>
      </c>
      <c r="DE165" s="97">
        <v>9.2819371301157178E-4</v>
      </c>
      <c r="DF165" s="97">
        <v>8.3235524073984701E-4</v>
      </c>
      <c r="DG165" s="97">
        <v>3.3300917784205304E-4</v>
      </c>
      <c r="DH165" s="97">
        <v>2.4981945031997253E-4</v>
      </c>
      <c r="DI165" s="97">
        <v>6.5031387925504943E-4</v>
      </c>
      <c r="DJ165" s="97">
        <v>4.649806083601873E-4</v>
      </c>
      <c r="DK165" s="97">
        <v>3.4945001435603308E-4</v>
      </c>
      <c r="DL165" s="97">
        <v>4.2496125680503802E-4</v>
      </c>
      <c r="DM165" s="97">
        <v>3.0876261840186723E-4</v>
      </c>
      <c r="DN165" s="97">
        <v>4.2258519766953976E-4</v>
      </c>
      <c r="DO165" s="97">
        <v>4.0802585594449861E-4</v>
      </c>
      <c r="DP165" s="97">
        <v>2.8049875521150733E-4</v>
      </c>
      <c r="DQ165" s="97">
        <v>1.013021072238236E-3</v>
      </c>
      <c r="DR165" s="97">
        <v>5.7131555269506666E-4</v>
      </c>
      <c r="DS165" s="97">
        <v>3.4671460654196783E-3</v>
      </c>
      <c r="DT165" s="97">
        <v>1.5756630406322768E-3</v>
      </c>
      <c r="DU165" s="97">
        <v>1.6081064092140947E-3</v>
      </c>
      <c r="DV165" s="97">
        <v>1.2470995128197927E-3</v>
      </c>
      <c r="DW165" s="97">
        <v>2.7200150506546793E-3</v>
      </c>
      <c r="DX165" s="97">
        <v>3.0846935387265611E-3</v>
      </c>
      <c r="DY165" s="97">
        <v>3.5622100036777648E-3</v>
      </c>
      <c r="DZ165" s="97">
        <v>5.2398331830591895E-3</v>
      </c>
      <c r="EA165" s="97">
        <v>1.13971180933565E-3</v>
      </c>
      <c r="EB165" s="97">
        <v>2.1081663726655406E-3</v>
      </c>
      <c r="EC165" s="97">
        <v>2.1433642529939674E-3</v>
      </c>
      <c r="ED165" s="97">
        <v>3.688773469791057E-3</v>
      </c>
      <c r="EE165" s="97">
        <v>2.8977916877971719E-3</v>
      </c>
      <c r="EF165" s="97">
        <v>2.4520358268897525E-2</v>
      </c>
      <c r="EG165" s="97">
        <v>3.1777934109905341E-3</v>
      </c>
      <c r="EH165" s="97">
        <v>1.5441750738527965E-2</v>
      </c>
      <c r="EI165" s="97">
        <v>1.2769514664712398E-3</v>
      </c>
      <c r="EJ165" s="97">
        <v>1.4629203292981627E-3</v>
      </c>
      <c r="EK165" s="97">
        <v>1.1156470533344464E-3</v>
      </c>
      <c r="EL165" s="97">
        <v>1.328736453912695E-3</v>
      </c>
      <c r="EM165" s="97">
        <v>1.8920412505014149E-3</v>
      </c>
      <c r="EN165" s="97">
        <v>1.4843004564377145E-3</v>
      </c>
      <c r="EO165" s="97">
        <v>2.1257256380340157E-2</v>
      </c>
      <c r="EP165" s="97">
        <v>3.5808123140176661E-3</v>
      </c>
      <c r="EQ165" s="97">
        <v>8.653494634739933E-4</v>
      </c>
      <c r="ER165" s="97">
        <v>2.9642847891699683E-3</v>
      </c>
      <c r="ES165" s="97">
        <v>1.7770471293247368E-3</v>
      </c>
      <c r="ET165" s="97">
        <v>8.8341259374723072E-4</v>
      </c>
      <c r="EU165" s="97">
        <v>4.3284546267373623E-3</v>
      </c>
      <c r="EV165" s="97">
        <v>5.0614552960228916E-4</v>
      </c>
      <c r="EW165" s="97">
        <v>9.9534118568723085E-4</v>
      </c>
      <c r="EX165" s="97">
        <v>6.9521313268112507E-4</v>
      </c>
      <c r="EY165" s="97">
        <v>9.786484546862029E-4</v>
      </c>
      <c r="EZ165" s="97">
        <v>1.2755748591538299E-3</v>
      </c>
      <c r="FA165" s="97">
        <v>3.4992517377400996E-3</v>
      </c>
      <c r="FB165" s="97">
        <v>1.8626253031987401E-3</v>
      </c>
      <c r="FC165" s="97">
        <v>1.7621895108193748E-3</v>
      </c>
      <c r="FD165" s="97">
        <v>7.8212913257006648E-4</v>
      </c>
      <c r="FE165" s="97">
        <v>1.5578060333886435E-3</v>
      </c>
      <c r="FF165" s="97">
        <v>1.0288353428966277</v>
      </c>
      <c r="FG165" s="97">
        <v>3.40497683383527E-4</v>
      </c>
      <c r="FH165" s="97">
        <v>1.3149133658272056E-3</v>
      </c>
      <c r="FI165" s="97">
        <v>1.6190964377532431E-2</v>
      </c>
      <c r="FJ165" s="97">
        <v>5.9540922497206743E-4</v>
      </c>
      <c r="FK165" s="97">
        <v>4.9562753118314055E-4</v>
      </c>
      <c r="FL165" s="97">
        <v>3.084672462484938E-4</v>
      </c>
      <c r="FM165" s="97">
        <v>7.3899167213850581E-4</v>
      </c>
      <c r="FN165" s="97">
        <v>7.3969145257395759E-4</v>
      </c>
      <c r="FO165" s="97">
        <v>2.0541773297444868E-3</v>
      </c>
      <c r="FP165" s="97">
        <v>1.3953855931020777E-3</v>
      </c>
      <c r="FQ165" s="97">
        <v>9.4245538897912075E-4</v>
      </c>
      <c r="FR165" s="97">
        <v>1.291001285121429E-3</v>
      </c>
      <c r="FS165" s="97">
        <v>1.9688647960701966E-3</v>
      </c>
      <c r="FT165" s="97">
        <v>1.9777075463093771E-3</v>
      </c>
      <c r="FU165" s="97">
        <v>5.6906457661713391E-4</v>
      </c>
      <c r="FV165" s="97">
        <v>3.7302562783026079E-3</v>
      </c>
      <c r="FW165" s="97">
        <v>1.6045478911112037E-3</v>
      </c>
      <c r="FX165" s="97">
        <v>9.473767855352988E-4</v>
      </c>
      <c r="FY165" s="97">
        <v>7.4717176424272491E-4</v>
      </c>
      <c r="FZ165" s="97">
        <v>4.2452769293588576E-4</v>
      </c>
      <c r="GA165" s="97">
        <v>5.8786058958632263E-4</v>
      </c>
      <c r="GB165" s="97">
        <v>5.9711937044216545E-4</v>
      </c>
      <c r="GC165" s="97">
        <v>9.2575909304007213E-4</v>
      </c>
      <c r="GD165" s="97">
        <v>5.6306104341284061E-4</v>
      </c>
      <c r="GE165" s="97">
        <v>4.1268673903872036E-4</v>
      </c>
      <c r="GF165" s="97">
        <v>5.6099005927174879E-4</v>
      </c>
      <c r="GG165" s="97">
        <v>7.5702171400753796E-4</v>
      </c>
      <c r="GH165" s="97">
        <v>9.8567712002252676E-4</v>
      </c>
      <c r="GI165" s="97">
        <v>8.0517270302115837E-4</v>
      </c>
      <c r="GJ165" s="97">
        <v>3.1858210327697918E-4</v>
      </c>
      <c r="GK165" s="97">
        <v>1.2967309826363734E-3</v>
      </c>
      <c r="GL165" s="97">
        <v>1.8901851448719746E-3</v>
      </c>
      <c r="GM165" s="97">
        <v>1.9186311793750882E-3</v>
      </c>
      <c r="GN165" s="97">
        <v>1.3345881842124735E-3</v>
      </c>
      <c r="GO165" s="97">
        <v>1.9886263179498881E-4</v>
      </c>
      <c r="GP165" s="97">
        <v>3.5176594435235752E-4</v>
      </c>
      <c r="GQ165" s="97">
        <v>1.1649056589164565E-4</v>
      </c>
      <c r="GR165" s="97">
        <v>9.6255777360356836E-5</v>
      </c>
      <c r="GS165" s="97">
        <v>1.2440594662752836E-4</v>
      </c>
      <c r="GT165" s="97">
        <v>1.2855929296897513E-4</v>
      </c>
      <c r="GU165" s="97">
        <v>1.5521831732644549E-4</v>
      </c>
      <c r="GV165" s="97">
        <v>1.3881414604150155E-4</v>
      </c>
      <c r="GW165" s="97">
        <v>2.021914749073034E-4</v>
      </c>
      <c r="GX165" s="97">
        <v>3.2152487195229889E-4</v>
      </c>
      <c r="GY165" s="97">
        <v>2.7906407535445302E-4</v>
      </c>
      <c r="GZ165" s="97">
        <v>2.0905903363620563E-4</v>
      </c>
      <c r="HA165" s="97">
        <v>2.0898326191938794E-4</v>
      </c>
      <c r="HB165" s="97">
        <v>2.0565347829251945E-4</v>
      </c>
      <c r="HC165" s="97">
        <v>2.436220759019981E-4</v>
      </c>
      <c r="HD165" s="97">
        <v>1.4313651957626659E-4</v>
      </c>
      <c r="HE165" s="97">
        <v>2.6874139493445213E-4</v>
      </c>
      <c r="HF165" s="97">
        <v>3.7235584207217023E-4</v>
      </c>
      <c r="HG165" s="97">
        <v>3.1873768609698536E-4</v>
      </c>
      <c r="HH165" s="97">
        <v>8.3113348647235528E-5</v>
      </c>
      <c r="HI165" s="97">
        <v>3.4150442610777403E-4</v>
      </c>
      <c r="HJ165" s="97">
        <v>3.1806151075194743E-4</v>
      </c>
      <c r="HK165" s="97">
        <v>1.7771467854875425E-4</v>
      </c>
      <c r="HL165" s="97">
        <v>1.8700408014797945E-4</v>
      </c>
      <c r="HM165" s="97">
        <v>3.4641949473853816E-4</v>
      </c>
      <c r="HN165" s="97">
        <v>8.8625130372250917E-5</v>
      </c>
      <c r="HO165" s="97">
        <v>1.9506601171959603E-4</v>
      </c>
      <c r="HP165" s="97">
        <v>9.4742914210563191E-5</v>
      </c>
      <c r="HQ165" s="97">
        <v>2.8514208651003915E-4</v>
      </c>
      <c r="HR165" s="97">
        <v>2.5570156184076727E-4</v>
      </c>
      <c r="HS165" s="97">
        <v>2.6762216018428025E-4</v>
      </c>
      <c r="HT165" s="97">
        <v>3.9634130915870366E-4</v>
      </c>
      <c r="HU165" s="97">
        <v>4.6864971856688001E-4</v>
      </c>
      <c r="HV165" s="97">
        <v>6.3562404813049048E-4</v>
      </c>
      <c r="HW165" s="97">
        <v>8.9424414055547968E-4</v>
      </c>
      <c r="HX165" s="97">
        <v>7.1625558585388901E-4</v>
      </c>
      <c r="HY165" s="97">
        <v>5.3251844263531572E-4</v>
      </c>
      <c r="HZ165" s="97">
        <v>3.5724330705964044E-4</v>
      </c>
      <c r="IA165" s="97">
        <v>5.3292012264699303E-4</v>
      </c>
      <c r="IB165" s="97">
        <v>4.4537060270799506E-4</v>
      </c>
      <c r="IC165" s="97">
        <v>2.3071753209377306E-4</v>
      </c>
      <c r="ID165" s="97">
        <v>3.9563626156087657E-4</v>
      </c>
      <c r="IE165" s="97">
        <v>6.0536612871836656E-4</v>
      </c>
      <c r="IF165" s="97">
        <v>5.1001641777482002E-4</v>
      </c>
      <c r="IG165" s="97">
        <v>3.2350273254951116E-4</v>
      </c>
      <c r="IH165" s="98">
        <v>9.5649524791983583E-5</v>
      </c>
      <c r="II165" s="91"/>
    </row>
    <row r="166" spans="1:243" x14ac:dyDescent="0.3">
      <c r="A166" s="115" t="s">
        <v>415</v>
      </c>
      <c r="B166" s="119" t="s">
        <v>162</v>
      </c>
      <c r="C166" s="97">
        <v>2.4837253256362868E-4</v>
      </c>
      <c r="D166" s="97">
        <v>3.9345287942283618E-4</v>
      </c>
      <c r="E166" s="97">
        <v>1.3156646568304831E-4</v>
      </c>
      <c r="F166" s="97">
        <v>4.2555123216832263E-4</v>
      </c>
      <c r="G166" s="97">
        <v>5.2086528917370714E-4</v>
      </c>
      <c r="H166" s="97">
        <v>1.6439474275075879E-4</v>
      </c>
      <c r="I166" s="97">
        <v>2.1653552583025994E-4</v>
      </c>
      <c r="J166" s="97">
        <v>1.4669840809164794E-4</v>
      </c>
      <c r="K166" s="97">
        <v>5.240218905250653E-5</v>
      </c>
      <c r="L166" s="97">
        <v>2.1823066104043217E-4</v>
      </c>
      <c r="M166" s="97">
        <v>1.632884651885665E-4</v>
      </c>
      <c r="N166" s="97">
        <v>2.7516912575259559E-4</v>
      </c>
      <c r="O166" s="97">
        <v>5.3451576031190084E-4</v>
      </c>
      <c r="P166" s="97">
        <v>3.4866926172634802E-4</v>
      </c>
      <c r="Q166" s="97">
        <v>1.9941997931657832E-4</v>
      </c>
      <c r="R166" s="97">
        <v>1.5142478323667768E-4</v>
      </c>
      <c r="S166" s="97">
        <v>2.8785850198583083E-4</v>
      </c>
      <c r="T166" s="97">
        <v>5.5548305521451336E-4</v>
      </c>
      <c r="U166" s="97">
        <v>4.1194477155551282E-5</v>
      </c>
      <c r="V166" s="97">
        <v>1.6814139312270457E-4</v>
      </c>
      <c r="W166" s="97">
        <v>5.565689473665484E-4</v>
      </c>
      <c r="X166" s="97">
        <v>6.6329040408925292E-4</v>
      </c>
      <c r="Y166" s="97">
        <v>6.9986049710608997E-4</v>
      </c>
      <c r="Z166" s="97">
        <v>9.2495585192558247E-4</v>
      </c>
      <c r="AA166" s="97">
        <v>5.7104874374572354E-4</v>
      </c>
      <c r="AB166" s="97">
        <v>2.7121756309845499E-4</v>
      </c>
      <c r="AC166" s="97">
        <v>6.3905953829622658E-4</v>
      </c>
      <c r="AD166" s="97">
        <v>5.2899427751583038E-4</v>
      </c>
      <c r="AE166" s="97">
        <v>4.3001141612773682E-4</v>
      </c>
      <c r="AF166" s="97">
        <v>7.0162311028255876E-4</v>
      </c>
      <c r="AG166" s="97">
        <v>2.8885328027082548E-4</v>
      </c>
      <c r="AH166" s="97">
        <v>7.2164564176943938E-4</v>
      </c>
      <c r="AI166" s="97">
        <v>1.6175097526032424E-3</v>
      </c>
      <c r="AJ166" s="97">
        <v>2.5637957344667404E-4</v>
      </c>
      <c r="AK166" s="97">
        <v>8.6357304790059914E-4</v>
      </c>
      <c r="AL166" s="97">
        <v>1.5548496417993809E-3</v>
      </c>
      <c r="AM166" s="97">
        <v>7.5223658976985479E-4</v>
      </c>
      <c r="AN166" s="97">
        <v>2.0857639370061858E-3</v>
      </c>
      <c r="AO166" s="97">
        <v>5.2366314182187288E-4</v>
      </c>
      <c r="AP166" s="97">
        <v>1.1076497169242793E-3</v>
      </c>
      <c r="AQ166" s="97">
        <v>5.3095128517702944E-4</v>
      </c>
      <c r="AR166" s="97">
        <v>1.5529440653034539E-3</v>
      </c>
      <c r="AS166" s="97">
        <v>6.3179733490221195E-3</v>
      </c>
      <c r="AT166" s="97">
        <v>3.5519332104306496E-3</v>
      </c>
      <c r="AU166" s="97">
        <v>5.6165530163794703E-4</v>
      </c>
      <c r="AV166" s="97">
        <v>9.8885942141374605E-4</v>
      </c>
      <c r="AW166" s="97">
        <v>1.521604933692693E-3</v>
      </c>
      <c r="AX166" s="97">
        <v>1.3312236738128739E-3</v>
      </c>
      <c r="AY166" s="97">
        <v>1.5784968588470648E-3</v>
      </c>
      <c r="AZ166" s="97">
        <v>3.0607185449592037E-3</v>
      </c>
      <c r="BA166" s="97">
        <v>2.5242332360599878E-3</v>
      </c>
      <c r="BB166" s="97">
        <v>2.0108254635573882E-3</v>
      </c>
      <c r="BC166" s="97">
        <v>1.494250302948882E-3</v>
      </c>
      <c r="BD166" s="97">
        <v>2.5661387617949218E-4</v>
      </c>
      <c r="BE166" s="97">
        <v>1.8966802511734477E-3</v>
      </c>
      <c r="BF166" s="97">
        <v>9.6790814738456589E-4</v>
      </c>
      <c r="BG166" s="97">
        <v>1.1388925856408441E-3</v>
      </c>
      <c r="BH166" s="97">
        <v>1.2488450130907598E-3</v>
      </c>
      <c r="BI166" s="97">
        <v>5.0141593618095942E-4</v>
      </c>
      <c r="BJ166" s="97">
        <v>1.3816356348597758E-3</v>
      </c>
      <c r="BK166" s="97">
        <v>2.0946213890976448E-3</v>
      </c>
      <c r="BL166" s="97">
        <v>3.4421462273632403E-3</v>
      </c>
      <c r="BM166" s="97">
        <v>1.8535538537947593E-3</v>
      </c>
      <c r="BN166" s="97">
        <v>1.1750722084680567E-3</v>
      </c>
      <c r="BO166" s="97">
        <v>9.5631337764955451E-4</v>
      </c>
      <c r="BP166" s="97">
        <v>2.2037972294387123E-3</v>
      </c>
      <c r="BQ166" s="97">
        <v>2.5617453228932831E-3</v>
      </c>
      <c r="BR166" s="97">
        <v>2.1468271634163039E-3</v>
      </c>
      <c r="BS166" s="97">
        <v>1.7036656548465919E-3</v>
      </c>
      <c r="BT166" s="97">
        <v>1.0294996387323967E-2</v>
      </c>
      <c r="BU166" s="97">
        <v>8.7012938840673861E-4</v>
      </c>
      <c r="BV166" s="97">
        <v>8.6058587557889497E-3</v>
      </c>
      <c r="BW166" s="97">
        <v>3.3615831521326335E-2</v>
      </c>
      <c r="BX166" s="97">
        <v>1.978859792149353E-3</v>
      </c>
      <c r="BY166" s="97">
        <v>1.3725956331093001E-3</v>
      </c>
      <c r="BZ166" s="97">
        <v>2.3584091620235622E-3</v>
      </c>
      <c r="CA166" s="97">
        <v>1.04706005023526E-3</v>
      </c>
      <c r="CB166" s="97">
        <v>1.0336926473484853E-3</v>
      </c>
      <c r="CC166" s="97">
        <v>1.0284791169847206E-3</v>
      </c>
      <c r="CD166" s="97">
        <v>6.5457593418033488E-4</v>
      </c>
      <c r="CE166" s="97">
        <v>6.4644902451458579E-4</v>
      </c>
      <c r="CF166" s="97">
        <v>9.6374579510064213E-4</v>
      </c>
      <c r="CG166" s="97">
        <v>8.8216467775989471E-4</v>
      </c>
      <c r="CH166" s="97">
        <v>5.8362545057050695E-4</v>
      </c>
      <c r="CI166" s="97">
        <v>8.9415865153705568E-4</v>
      </c>
      <c r="CJ166" s="97">
        <v>3.0381861367369846E-3</v>
      </c>
      <c r="CK166" s="97">
        <v>7.3220962824838327E-4</v>
      </c>
      <c r="CL166" s="97">
        <v>1.1189176430834581E-3</v>
      </c>
      <c r="CM166" s="97">
        <v>3.9420430318230937E-3</v>
      </c>
      <c r="CN166" s="97">
        <v>1.0351845502088489E-3</v>
      </c>
      <c r="CO166" s="97">
        <v>1.261283123260918E-2</v>
      </c>
      <c r="CP166" s="97">
        <v>2.9074552100802377E-3</v>
      </c>
      <c r="CQ166" s="97">
        <v>5.3934444074761655E-3</v>
      </c>
      <c r="CR166" s="97">
        <v>1.7548167006554707E-3</v>
      </c>
      <c r="CS166" s="97">
        <v>1.5411636972346315E-3</v>
      </c>
      <c r="CT166" s="97">
        <v>1.0498986819041547E-3</v>
      </c>
      <c r="CU166" s="97">
        <v>1.5186898697340774E-3</v>
      </c>
      <c r="CV166" s="97">
        <v>1.4805793634217466E-3</v>
      </c>
      <c r="CW166" s="97">
        <v>1.6699774577916206E-3</v>
      </c>
      <c r="CX166" s="97">
        <v>1.7384634735802015E-3</v>
      </c>
      <c r="CY166" s="97">
        <v>7.6435745886375382E-3</v>
      </c>
      <c r="CZ166" s="97">
        <v>3.8598988320255627E-3</v>
      </c>
      <c r="DA166" s="97">
        <v>1.6311368894967444E-2</v>
      </c>
      <c r="DB166" s="97">
        <v>9.9332384141108971E-3</v>
      </c>
      <c r="DC166" s="97">
        <v>2.0850644877495807E-2</v>
      </c>
      <c r="DD166" s="97">
        <v>4.3158489780908641E-3</v>
      </c>
      <c r="DE166" s="97">
        <v>5.4870696093124185E-4</v>
      </c>
      <c r="DF166" s="97">
        <v>4.9163247201401109E-4</v>
      </c>
      <c r="DG166" s="97">
        <v>9.8232390328439E-4</v>
      </c>
      <c r="DH166" s="97">
        <v>4.0107374002681305E-4</v>
      </c>
      <c r="DI166" s="97">
        <v>1.2105688135620699E-3</v>
      </c>
      <c r="DJ166" s="97">
        <v>1.0340006778661636E-2</v>
      </c>
      <c r="DK166" s="97">
        <v>1.9640538900158821E-3</v>
      </c>
      <c r="DL166" s="97">
        <v>2.1062597262224651E-3</v>
      </c>
      <c r="DM166" s="97">
        <v>1.036895573104799E-3</v>
      </c>
      <c r="DN166" s="97">
        <v>1.0610278080109867E-3</v>
      </c>
      <c r="DO166" s="97">
        <v>3.8717745721458764E-3</v>
      </c>
      <c r="DP166" s="97">
        <v>6.4699470732463519E-4</v>
      </c>
      <c r="DQ166" s="97">
        <v>1.0640844500396424E-3</v>
      </c>
      <c r="DR166" s="97">
        <v>1.4046772408660168E-3</v>
      </c>
      <c r="DS166" s="97">
        <v>9.5237147565693878E-3</v>
      </c>
      <c r="DT166" s="97">
        <v>1.7947643755209259E-2</v>
      </c>
      <c r="DU166" s="97">
        <v>4.9430908813360439E-3</v>
      </c>
      <c r="DV166" s="97">
        <v>3.978599210617116E-3</v>
      </c>
      <c r="DW166" s="97">
        <v>5.3545173009703993E-3</v>
      </c>
      <c r="DX166" s="97">
        <v>6.7484996270216696E-3</v>
      </c>
      <c r="DY166" s="97">
        <v>6.6909300365157577E-3</v>
      </c>
      <c r="DZ166" s="97">
        <v>2.0149500416807103E-3</v>
      </c>
      <c r="EA166" s="97">
        <v>8.913098969835621E-3</v>
      </c>
      <c r="EB166" s="97">
        <v>1.0786019977475165E-3</v>
      </c>
      <c r="EC166" s="97">
        <v>2.7537036573572885E-3</v>
      </c>
      <c r="ED166" s="97">
        <v>1.1649351925950094E-3</v>
      </c>
      <c r="EE166" s="97">
        <v>1.4366965615665085E-3</v>
      </c>
      <c r="EF166" s="97">
        <v>1.6846675504648813E-3</v>
      </c>
      <c r="EG166" s="97">
        <v>1.489614015107241E-3</v>
      </c>
      <c r="EH166" s="97">
        <v>1.2775098183342264E-3</v>
      </c>
      <c r="EI166" s="97">
        <v>9.5978815419167499E-4</v>
      </c>
      <c r="EJ166" s="97">
        <v>1.1435186157311632E-3</v>
      </c>
      <c r="EK166" s="97">
        <v>1.3015070969131515E-3</v>
      </c>
      <c r="EL166" s="97">
        <v>1.1531863810962616E-3</v>
      </c>
      <c r="EM166" s="97">
        <v>1.4100698345124269E-3</v>
      </c>
      <c r="EN166" s="97">
        <v>1.3028115885750072E-3</v>
      </c>
      <c r="EO166" s="97">
        <v>1.7414456481871076E-2</v>
      </c>
      <c r="EP166" s="97">
        <v>4.1860620935985646E-3</v>
      </c>
      <c r="EQ166" s="97">
        <v>3.5214523640250862E-4</v>
      </c>
      <c r="ER166" s="97">
        <v>1.2732361745726795E-3</v>
      </c>
      <c r="ES166" s="97">
        <v>2.1859614403140085E-3</v>
      </c>
      <c r="ET166" s="97">
        <v>1.2976652328601727E-3</v>
      </c>
      <c r="EU166" s="97">
        <v>6.4615792701930809E-3</v>
      </c>
      <c r="EV166" s="97">
        <v>5.6182494642260787E-4</v>
      </c>
      <c r="EW166" s="97">
        <v>9.5872171123673005E-4</v>
      </c>
      <c r="EX166" s="97">
        <v>1.3218376720979072E-3</v>
      </c>
      <c r="EY166" s="97">
        <v>2.0449241578034344E-3</v>
      </c>
      <c r="EZ166" s="97">
        <v>1.7637797215702279E-3</v>
      </c>
      <c r="FA166" s="97">
        <v>1.850271239080854E-3</v>
      </c>
      <c r="FB166" s="97">
        <v>9.9886283904938454E-4</v>
      </c>
      <c r="FC166" s="97">
        <v>2.6380149736292846E-3</v>
      </c>
      <c r="FD166" s="97">
        <v>2.0489797847400635E-3</v>
      </c>
      <c r="FE166" s="97">
        <v>1.8356086806178068E-3</v>
      </c>
      <c r="FF166" s="97">
        <v>9.1355832352683745E-4</v>
      </c>
      <c r="FG166" s="97">
        <v>1.0020610712919864</v>
      </c>
      <c r="FH166" s="97">
        <v>8.5904478857693736E-4</v>
      </c>
      <c r="FI166" s="97">
        <v>8.6285264727907474E-4</v>
      </c>
      <c r="FJ166" s="97">
        <v>4.338866770814946E-3</v>
      </c>
      <c r="FK166" s="97">
        <v>1.4873584913913159E-3</v>
      </c>
      <c r="FL166" s="97">
        <v>1.3402428047569657E-3</v>
      </c>
      <c r="FM166" s="97">
        <v>1.491257711512485E-3</v>
      </c>
      <c r="FN166" s="97">
        <v>4.5805295556158396E-3</v>
      </c>
      <c r="FO166" s="97">
        <v>1.2731659209877749E-3</v>
      </c>
      <c r="FP166" s="97">
        <v>1.5496188952747137E-3</v>
      </c>
      <c r="FQ166" s="97">
        <v>3.6597514888972874E-3</v>
      </c>
      <c r="FR166" s="97">
        <v>1.0607440732522324E-3</v>
      </c>
      <c r="FS166" s="97">
        <v>7.1913719607097967E-3</v>
      </c>
      <c r="FT166" s="97">
        <v>1.5413075384418061E-3</v>
      </c>
      <c r="FU166" s="97">
        <v>6.9678370182557343E-4</v>
      </c>
      <c r="FV166" s="97">
        <v>6.7879245068841801E-4</v>
      </c>
      <c r="FW166" s="97">
        <v>3.0715840965124209E-3</v>
      </c>
      <c r="FX166" s="97">
        <v>1.1106374298073146E-3</v>
      </c>
      <c r="FY166" s="97">
        <v>8.0489669552204809E-4</v>
      </c>
      <c r="FZ166" s="97">
        <v>9.4691584805250951E-4</v>
      </c>
      <c r="GA166" s="97">
        <v>2.5967225098792613E-3</v>
      </c>
      <c r="GB166" s="97">
        <v>1.18398198793518E-3</v>
      </c>
      <c r="GC166" s="97">
        <v>8.8408722138583282E-4</v>
      </c>
      <c r="GD166" s="97">
        <v>7.5295409345859418E-4</v>
      </c>
      <c r="GE166" s="97">
        <v>1.7147241177837679E-3</v>
      </c>
      <c r="GF166" s="97">
        <v>2.242531092838557E-3</v>
      </c>
      <c r="GG166" s="97">
        <v>2.3936466268202138E-2</v>
      </c>
      <c r="GH166" s="97">
        <v>8.2196552131913875E-3</v>
      </c>
      <c r="GI166" s="97">
        <v>1.0792027348441049E-2</v>
      </c>
      <c r="GJ166" s="97">
        <v>2.6944388989059722E-3</v>
      </c>
      <c r="GK166" s="97">
        <v>1.0185710438360069E-3</v>
      </c>
      <c r="GL166" s="97">
        <v>6.1734086624075553E-4</v>
      </c>
      <c r="GM166" s="97">
        <v>5.9136565014996137E-4</v>
      </c>
      <c r="GN166" s="97">
        <v>1.0204946469835304E-3</v>
      </c>
      <c r="GO166" s="97">
        <v>2.1190026833783236E-3</v>
      </c>
      <c r="GP166" s="97">
        <v>8.9738917598799583E-4</v>
      </c>
      <c r="GQ166" s="97">
        <v>8.9250815206023308E-4</v>
      </c>
      <c r="GR166" s="97">
        <v>7.0040256692295555E-4</v>
      </c>
      <c r="GS166" s="97">
        <v>7.8924844450653942E-4</v>
      </c>
      <c r="GT166" s="97">
        <v>1.1584198096143878E-3</v>
      </c>
      <c r="GU166" s="97">
        <v>1.5068452305607746E-3</v>
      </c>
      <c r="GV166" s="97">
        <v>1.120880860864399E-3</v>
      </c>
      <c r="GW166" s="97">
        <v>1.2189220108152782E-3</v>
      </c>
      <c r="GX166" s="97">
        <v>2.464251295774661E-3</v>
      </c>
      <c r="GY166" s="97">
        <v>3.0249094725034232E-3</v>
      </c>
      <c r="GZ166" s="97">
        <v>6.0509143249392865E-3</v>
      </c>
      <c r="HA166" s="97">
        <v>1.567026559796482E-3</v>
      </c>
      <c r="HB166" s="97">
        <v>3.9182848708530296E-3</v>
      </c>
      <c r="HC166" s="97">
        <v>8.0400762446209328E-4</v>
      </c>
      <c r="HD166" s="97">
        <v>2.9624561115668682E-3</v>
      </c>
      <c r="HE166" s="97">
        <v>7.9178293480650119E-4</v>
      </c>
      <c r="HF166" s="97">
        <v>2.2884585070357222E-3</v>
      </c>
      <c r="HG166" s="97">
        <v>1.3619718277886998E-3</v>
      </c>
      <c r="HH166" s="97">
        <v>3.543490925823945E-4</v>
      </c>
      <c r="HI166" s="97">
        <v>2.7075185997466242E-3</v>
      </c>
      <c r="HJ166" s="97">
        <v>2.0867731601993474E-3</v>
      </c>
      <c r="HK166" s="97">
        <v>2.0546215713009809E-3</v>
      </c>
      <c r="HL166" s="97">
        <v>2.8941705097163145E-3</v>
      </c>
      <c r="HM166" s="97">
        <v>2.9105092620052044E-3</v>
      </c>
      <c r="HN166" s="97">
        <v>2.2744687033418267E-4</v>
      </c>
      <c r="HO166" s="97">
        <v>3.8157656357376828E-4</v>
      </c>
      <c r="HP166" s="97">
        <v>4.7375313832458837E-4</v>
      </c>
      <c r="HQ166" s="97">
        <v>1.6219621090496296E-3</v>
      </c>
      <c r="HR166" s="97">
        <v>1.9852169889253879E-3</v>
      </c>
      <c r="HS166" s="97">
        <v>2.2911577071122458E-3</v>
      </c>
      <c r="HT166" s="97">
        <v>1.613258679859193E-3</v>
      </c>
      <c r="HU166" s="97">
        <v>1.8036946428100298E-3</v>
      </c>
      <c r="HV166" s="97">
        <v>1.2520587553742192E-3</v>
      </c>
      <c r="HW166" s="97">
        <v>1.1911360699315423E-3</v>
      </c>
      <c r="HX166" s="97">
        <v>1.7931173800432077E-3</v>
      </c>
      <c r="HY166" s="97">
        <v>2.2914403429270501E-3</v>
      </c>
      <c r="HZ166" s="97">
        <v>1.9056159372971226E-3</v>
      </c>
      <c r="IA166" s="97">
        <v>1.1492043320395491E-3</v>
      </c>
      <c r="IB166" s="97">
        <v>9.2044261047378052E-4</v>
      </c>
      <c r="IC166" s="97">
        <v>1.349180823387855E-3</v>
      </c>
      <c r="ID166" s="97">
        <v>1.9228707758748818E-3</v>
      </c>
      <c r="IE166" s="97">
        <v>2.8946169868702808E-3</v>
      </c>
      <c r="IF166" s="97">
        <v>5.5896104447879583E-3</v>
      </c>
      <c r="IG166" s="97">
        <v>2.6493855055298252E-3</v>
      </c>
      <c r="IH166" s="98">
        <v>5.6840317953397849E-4</v>
      </c>
      <c r="II166" s="91"/>
    </row>
    <row r="167" spans="1:243" x14ac:dyDescent="0.3">
      <c r="A167" s="115" t="s">
        <v>416</v>
      </c>
      <c r="B167" s="119" t="s">
        <v>163</v>
      </c>
      <c r="C167" s="97">
        <v>4.342851424578119E-5</v>
      </c>
      <c r="D167" s="97">
        <v>1.3507778986644644E-4</v>
      </c>
      <c r="E167" s="97">
        <v>2.9707418967052239E-5</v>
      </c>
      <c r="F167" s="97">
        <v>8.0039763129476112E-5</v>
      </c>
      <c r="G167" s="97">
        <v>9.4108564896679117E-5</v>
      </c>
      <c r="H167" s="97">
        <v>2.1025899301001908E-5</v>
      </c>
      <c r="I167" s="97">
        <v>5.7433769795144353E-5</v>
      </c>
      <c r="J167" s="97">
        <v>3.8821634544858572E-5</v>
      </c>
      <c r="K167" s="97">
        <v>5.3405515981154329E-6</v>
      </c>
      <c r="L167" s="97">
        <v>3.1472978945155631E-5</v>
      </c>
      <c r="M167" s="97">
        <v>2.230233100191198E-5</v>
      </c>
      <c r="N167" s="97">
        <v>3.8089925301357346E-5</v>
      </c>
      <c r="O167" s="97">
        <v>6.3612601877794959E-5</v>
      </c>
      <c r="P167" s="97">
        <v>6.5612158462491441E-5</v>
      </c>
      <c r="Q167" s="97">
        <v>3.7420452265829528E-5</v>
      </c>
      <c r="R167" s="97">
        <v>2.9340825783313769E-5</v>
      </c>
      <c r="S167" s="97">
        <v>5.5115556794752343E-5</v>
      </c>
      <c r="T167" s="97">
        <v>8.6485006041231097E-5</v>
      </c>
      <c r="U167" s="97">
        <v>8.0945916863940847E-6</v>
      </c>
      <c r="V167" s="97">
        <v>2.8382119093215379E-5</v>
      </c>
      <c r="W167" s="97">
        <v>5.9685155549752626E-5</v>
      </c>
      <c r="X167" s="97">
        <v>5.8196235278051453E-5</v>
      </c>
      <c r="Y167" s="97">
        <v>5.906025467397787E-5</v>
      </c>
      <c r="Z167" s="97">
        <v>6.9151370777624141E-5</v>
      </c>
      <c r="AA167" s="97">
        <v>6.2879865825221935E-5</v>
      </c>
      <c r="AB167" s="97">
        <v>2.9530307856146635E-5</v>
      </c>
      <c r="AC167" s="97">
        <v>8.6210183496018838E-5</v>
      </c>
      <c r="AD167" s="97">
        <v>3.9582957140640327E-5</v>
      </c>
      <c r="AE167" s="97">
        <v>1.8154618852534511E-5</v>
      </c>
      <c r="AF167" s="97">
        <v>5.1694197578119491E-5</v>
      </c>
      <c r="AG167" s="97">
        <v>2.2428780972091971E-5</v>
      </c>
      <c r="AH167" s="97">
        <v>6.03181502688172E-5</v>
      </c>
      <c r="AI167" s="97">
        <v>1.3774773394504628E-4</v>
      </c>
      <c r="AJ167" s="97">
        <v>1.88613869222843E-5</v>
      </c>
      <c r="AK167" s="97">
        <v>8.3895907712895322E-5</v>
      </c>
      <c r="AL167" s="97">
        <v>3.9312634951012347E-4</v>
      </c>
      <c r="AM167" s="97">
        <v>1.5019385901634413E-4</v>
      </c>
      <c r="AN167" s="97">
        <v>6.9760839581621183E-3</v>
      </c>
      <c r="AO167" s="97">
        <v>2.9298598023375647E-4</v>
      </c>
      <c r="AP167" s="97">
        <v>3.6587675501887308E-3</v>
      </c>
      <c r="AQ167" s="97">
        <v>3.1087183451304043E-4</v>
      </c>
      <c r="AR167" s="97">
        <v>5.4749866291149757E-3</v>
      </c>
      <c r="AS167" s="97">
        <v>4.8711587934238904E-3</v>
      </c>
      <c r="AT167" s="97">
        <v>3.8972943913310109E-3</v>
      </c>
      <c r="AU167" s="97">
        <v>5.7975141965292359E-5</v>
      </c>
      <c r="AV167" s="97">
        <v>7.9954087474051318E-5</v>
      </c>
      <c r="AW167" s="97">
        <v>1.3354680177165423E-4</v>
      </c>
      <c r="AX167" s="97">
        <v>1.4427614761223893E-4</v>
      </c>
      <c r="AY167" s="97">
        <v>9.6652795689131576E-5</v>
      </c>
      <c r="AZ167" s="97">
        <v>2.2937443771638044E-4</v>
      </c>
      <c r="BA167" s="97">
        <v>3.6629527581288034E-4</v>
      </c>
      <c r="BB167" s="97">
        <v>2.8725715281178879E-4</v>
      </c>
      <c r="BC167" s="97">
        <v>1.5386316475756706E-4</v>
      </c>
      <c r="BD167" s="97">
        <v>3.8499349617118017E-5</v>
      </c>
      <c r="BE167" s="97">
        <v>1.1582962945581145E-4</v>
      </c>
      <c r="BF167" s="97">
        <v>7.2348128970761743E-5</v>
      </c>
      <c r="BG167" s="97">
        <v>1.1777299728541892E-4</v>
      </c>
      <c r="BH167" s="97">
        <v>9.7024325427209795E-5</v>
      </c>
      <c r="BI167" s="97">
        <v>1.0169320261243409E-4</v>
      </c>
      <c r="BJ167" s="97">
        <v>9.3838434933219843E-5</v>
      </c>
      <c r="BK167" s="97">
        <v>1.2291191543382585E-4</v>
      </c>
      <c r="BL167" s="97">
        <v>1.6901703998556159E-4</v>
      </c>
      <c r="BM167" s="97">
        <v>1.2014057551347229E-4</v>
      </c>
      <c r="BN167" s="97">
        <v>9.3122600378209571E-5</v>
      </c>
      <c r="BO167" s="97">
        <v>7.5013861256476681E-5</v>
      </c>
      <c r="BP167" s="97">
        <v>1.4032983408652494E-4</v>
      </c>
      <c r="BQ167" s="97">
        <v>4.9578943502879343E-4</v>
      </c>
      <c r="BR167" s="97">
        <v>1.5693971281968526E-4</v>
      </c>
      <c r="BS167" s="97">
        <v>4.7385585139854701E-4</v>
      </c>
      <c r="BT167" s="97">
        <v>2.2962133486052503E-4</v>
      </c>
      <c r="BU167" s="97">
        <v>9.0989134684617821E-5</v>
      </c>
      <c r="BV167" s="97">
        <v>1.5429753518112307E-4</v>
      </c>
      <c r="BW167" s="97">
        <v>1.6104427179745734E-4</v>
      </c>
      <c r="BX167" s="97">
        <v>1.1746356413727384E-4</v>
      </c>
      <c r="BY167" s="97">
        <v>1.6067392523996154E-4</v>
      </c>
      <c r="BZ167" s="97">
        <v>5.2128177362687422E-4</v>
      </c>
      <c r="CA167" s="97">
        <v>9.8452265978426728E-5</v>
      </c>
      <c r="CB167" s="97">
        <v>9.5581656342074052E-5</v>
      </c>
      <c r="CC167" s="97">
        <v>3.0556987128997615E-4</v>
      </c>
      <c r="CD167" s="97">
        <v>8.9166623134786792E-5</v>
      </c>
      <c r="CE167" s="97">
        <v>1.3367174559125364E-4</v>
      </c>
      <c r="CF167" s="97">
        <v>1.3473007848384801E-4</v>
      </c>
      <c r="CG167" s="97">
        <v>1.1960114616235167E-4</v>
      </c>
      <c r="CH167" s="97">
        <v>6.253733667878968E-5</v>
      </c>
      <c r="CI167" s="97">
        <v>4.0422579168422536E-4</v>
      </c>
      <c r="CJ167" s="97">
        <v>1.0739930584490544E-4</v>
      </c>
      <c r="CK167" s="97">
        <v>6.2391268658934136E-5</v>
      </c>
      <c r="CL167" s="97">
        <v>1.1592532010449032E-4</v>
      </c>
      <c r="CM167" s="97">
        <v>1.3420151376347412E-4</v>
      </c>
      <c r="CN167" s="97">
        <v>8.9609540307908564E-5</v>
      </c>
      <c r="CO167" s="97">
        <v>1.0020531879261371E-4</v>
      </c>
      <c r="CP167" s="97">
        <v>2.8241828651571338E-4</v>
      </c>
      <c r="CQ167" s="97">
        <v>1.0023735881788465E-4</v>
      </c>
      <c r="CR167" s="97">
        <v>2.6210132323247815E-4</v>
      </c>
      <c r="CS167" s="97">
        <v>1.5398479088892756E-4</v>
      </c>
      <c r="CT167" s="97">
        <v>1.1685550089584311E-4</v>
      </c>
      <c r="CU167" s="97">
        <v>1.7537104833456447E-4</v>
      </c>
      <c r="CV167" s="97">
        <v>1.1530143743688581E-4</v>
      </c>
      <c r="CW167" s="97">
        <v>1.7852231477325723E-4</v>
      </c>
      <c r="CX167" s="97">
        <v>1.8903045438589637E-4</v>
      </c>
      <c r="CY167" s="97">
        <v>1.3143454627276207E-4</v>
      </c>
      <c r="CZ167" s="97">
        <v>1.5592049393691726E-4</v>
      </c>
      <c r="DA167" s="97">
        <v>3.120164382026097E-4</v>
      </c>
      <c r="DB167" s="97">
        <v>1.3711263287252224E-4</v>
      </c>
      <c r="DC167" s="97">
        <v>1.3400191810730106E-4</v>
      </c>
      <c r="DD167" s="97">
        <v>2.0283999142817712E-4</v>
      </c>
      <c r="DE167" s="97">
        <v>2.3677119718216736E-4</v>
      </c>
      <c r="DF167" s="97">
        <v>2.086134217936791E-4</v>
      </c>
      <c r="DG167" s="97">
        <v>1.3027518882850923E-4</v>
      </c>
      <c r="DH167" s="97">
        <v>1.2221590188187979E-4</v>
      </c>
      <c r="DI167" s="97">
        <v>1.5298103356831827E-4</v>
      </c>
      <c r="DJ167" s="97">
        <v>1.566830565166945E-4</v>
      </c>
      <c r="DK167" s="97">
        <v>8.5271985625703426E-5</v>
      </c>
      <c r="DL167" s="97">
        <v>1.8472868698501108E-4</v>
      </c>
      <c r="DM167" s="97">
        <v>1.1851065094233647E-4</v>
      </c>
      <c r="DN167" s="97">
        <v>1.9788356627761783E-4</v>
      </c>
      <c r="DO167" s="97">
        <v>1.6544060761870995E-4</v>
      </c>
      <c r="DP167" s="97">
        <v>9.5047441734738021E-5</v>
      </c>
      <c r="DQ167" s="97">
        <v>1.5335924989359171E-4</v>
      </c>
      <c r="DR167" s="97">
        <v>1.7727135888108192E-4</v>
      </c>
      <c r="DS167" s="97">
        <v>1.3260525227449843E-3</v>
      </c>
      <c r="DT167" s="97">
        <v>4.7316748487434248E-4</v>
      </c>
      <c r="DU167" s="97">
        <v>5.1907171066592971E-4</v>
      </c>
      <c r="DV167" s="97">
        <v>2.5992839260412178E-4</v>
      </c>
      <c r="DW167" s="97">
        <v>7.6808025716737223E-4</v>
      </c>
      <c r="DX167" s="97">
        <v>7.2605172182020096E-4</v>
      </c>
      <c r="DY167" s="97">
        <v>8.7029401542411844E-4</v>
      </c>
      <c r="DZ167" s="97">
        <v>7.6990873847547264E-4</v>
      </c>
      <c r="EA167" s="97">
        <v>1.8734529450514933E-4</v>
      </c>
      <c r="EB167" s="97">
        <v>2.0002598611594871E-4</v>
      </c>
      <c r="EC167" s="97">
        <v>2.1004965918254586E-4</v>
      </c>
      <c r="ED167" s="97">
        <v>1.8494258307962929E-4</v>
      </c>
      <c r="EE167" s="97">
        <v>2.3016563653392792E-4</v>
      </c>
      <c r="EF167" s="97">
        <v>2.9453087795418465E-4</v>
      </c>
      <c r="EG167" s="97">
        <v>2.5808706931000885E-4</v>
      </c>
      <c r="EH167" s="97">
        <v>2.7109970999898394E-4</v>
      </c>
      <c r="EI167" s="97">
        <v>2.0734825824695647E-4</v>
      </c>
      <c r="EJ167" s="97">
        <v>2.3601218775155125E-4</v>
      </c>
      <c r="EK167" s="97">
        <v>2.6720996094591E-4</v>
      </c>
      <c r="EL167" s="97">
        <v>2.3893725962556992E-4</v>
      </c>
      <c r="EM167" s="97">
        <v>3.0400344475868388E-4</v>
      </c>
      <c r="EN167" s="97">
        <v>2.7300857712870175E-4</v>
      </c>
      <c r="EO167" s="97">
        <v>2.6055582001930305E-4</v>
      </c>
      <c r="EP167" s="97">
        <v>2.1054927484962649E-4</v>
      </c>
      <c r="EQ167" s="97">
        <v>8.4643418252274702E-5</v>
      </c>
      <c r="ER167" s="97">
        <v>1.8895449223134487E-4</v>
      </c>
      <c r="ES167" s="97">
        <v>1.8599386680656695E-4</v>
      </c>
      <c r="ET167" s="97">
        <v>2.4203532561041909E-4</v>
      </c>
      <c r="EU167" s="97">
        <v>1.9138931702780327E-4</v>
      </c>
      <c r="EV167" s="97">
        <v>1.3892746678206434E-4</v>
      </c>
      <c r="EW167" s="97">
        <v>2.1592245693883091E-4</v>
      </c>
      <c r="EX167" s="97">
        <v>1.5878286678901223E-4</v>
      </c>
      <c r="EY167" s="97">
        <v>2.2287359787265045E-4</v>
      </c>
      <c r="EZ167" s="97">
        <v>1.9124394740880095E-4</v>
      </c>
      <c r="FA167" s="97">
        <v>4.805761230779971E-4</v>
      </c>
      <c r="FB167" s="97">
        <v>1.3231943283654148E-4</v>
      </c>
      <c r="FC167" s="97">
        <v>1.295034745415279E-4</v>
      </c>
      <c r="FD167" s="97">
        <v>2.0661594891092848E-4</v>
      </c>
      <c r="FE167" s="97">
        <v>1.9107408271110905E-4</v>
      </c>
      <c r="FF167" s="97">
        <v>1.3243843413517323E-4</v>
      </c>
      <c r="FG167" s="97">
        <v>1.290895632473171E-4</v>
      </c>
      <c r="FH167" s="97">
        <v>1.2084912413424573</v>
      </c>
      <c r="FI167" s="97">
        <v>1.3712663482526598E-4</v>
      </c>
      <c r="FJ167" s="97">
        <v>1.6779122914216602E-4</v>
      </c>
      <c r="FK167" s="97">
        <v>2.6306057071996203E-4</v>
      </c>
      <c r="FL167" s="97">
        <v>2.118662911212784E-4</v>
      </c>
      <c r="FM167" s="97">
        <v>1.8456546285370819E-4</v>
      </c>
      <c r="FN167" s="97">
        <v>1.6522500319015161E-4</v>
      </c>
      <c r="FO167" s="97">
        <v>4.0545675061213105E-4</v>
      </c>
      <c r="FP167" s="97">
        <v>1.0624108954463797E-4</v>
      </c>
      <c r="FQ167" s="97">
        <v>1.5185563077494909E-4</v>
      </c>
      <c r="FR167" s="97">
        <v>2.9529533659206384E-4</v>
      </c>
      <c r="FS167" s="97">
        <v>2.5524100512369798E-4</v>
      </c>
      <c r="FT167" s="97">
        <v>3.1091921381855503E-4</v>
      </c>
      <c r="FU167" s="97">
        <v>1.2916384288104942E-4</v>
      </c>
      <c r="FV167" s="97">
        <v>3.8583887466134644E-4</v>
      </c>
      <c r="FW167" s="97">
        <v>5.202154772991038E-5</v>
      </c>
      <c r="FX167" s="97">
        <v>7.0333653470131376E-4</v>
      </c>
      <c r="FY167" s="97">
        <v>2.5921561923656483E-4</v>
      </c>
      <c r="FZ167" s="97">
        <v>1.0336372616266691E-4</v>
      </c>
      <c r="GA167" s="97">
        <v>3.4458987783996637E-4</v>
      </c>
      <c r="GB167" s="97">
        <v>2.5726041667396425E-4</v>
      </c>
      <c r="GC167" s="97">
        <v>3.1164200423186491E-4</v>
      </c>
      <c r="GD167" s="97">
        <v>2.1263627321318102E-4</v>
      </c>
      <c r="GE167" s="97">
        <v>1.4861919887304247E-4</v>
      </c>
      <c r="GF167" s="97">
        <v>6.2103049960377504E-3</v>
      </c>
      <c r="GG167" s="97">
        <v>6.9141954652250986E-3</v>
      </c>
      <c r="GH167" s="97">
        <v>1.7782507181154247E-2</v>
      </c>
      <c r="GI167" s="97">
        <v>1.3120689265168897E-2</v>
      </c>
      <c r="GJ167" s="97">
        <v>8.5675691194262587E-4</v>
      </c>
      <c r="GK167" s="97">
        <v>2.918329005272726E-4</v>
      </c>
      <c r="GL167" s="97">
        <v>1.0099628525745311E-4</v>
      </c>
      <c r="GM167" s="97">
        <v>1.3467759274573499E-4</v>
      </c>
      <c r="GN167" s="97">
        <v>4.2448733452277258E-4</v>
      </c>
      <c r="GO167" s="97">
        <v>1.4358026654343148E-4</v>
      </c>
      <c r="GP167" s="97">
        <v>2.6351724657124329E-3</v>
      </c>
      <c r="GQ167" s="97">
        <v>1.1665986855044546E-4</v>
      </c>
      <c r="GR167" s="97">
        <v>8.9868859981807013E-5</v>
      </c>
      <c r="GS167" s="97">
        <v>1.2665209966625547E-4</v>
      </c>
      <c r="GT167" s="97">
        <v>2.1101055113619099E-4</v>
      </c>
      <c r="GU167" s="97">
        <v>1.9294592341096624E-4</v>
      </c>
      <c r="GV167" s="97">
        <v>1.1952894508136803E-4</v>
      </c>
      <c r="GW167" s="97">
        <v>9.7806325108688904E-5</v>
      </c>
      <c r="GX167" s="97">
        <v>1.8678914001813991E-4</v>
      </c>
      <c r="GY167" s="97">
        <v>1.7618340918949352E-4</v>
      </c>
      <c r="GZ167" s="97">
        <v>4.4241896596503987E-4</v>
      </c>
      <c r="HA167" s="97">
        <v>1.06534138798105E-4</v>
      </c>
      <c r="HB167" s="97">
        <v>9.1247355629980016E-5</v>
      </c>
      <c r="HC167" s="97">
        <v>2.812184325077827E-4</v>
      </c>
      <c r="HD167" s="97">
        <v>9.7734741598114701E-5</v>
      </c>
      <c r="HE167" s="97">
        <v>2.0461956506746094E-4</v>
      </c>
      <c r="HF167" s="97">
        <v>9.7291681952557007E-5</v>
      </c>
      <c r="HG167" s="97">
        <v>1.3358075869795646E-4</v>
      </c>
      <c r="HH167" s="97">
        <v>2.7880645126637458E-5</v>
      </c>
      <c r="HI167" s="97">
        <v>9.5131928229525234E-5</v>
      </c>
      <c r="HJ167" s="97">
        <v>1.0063769645032213E-4</v>
      </c>
      <c r="HK167" s="97">
        <v>7.6531608102219651E-5</v>
      </c>
      <c r="HL167" s="97">
        <v>7.1779580349226282E-5</v>
      </c>
      <c r="HM167" s="97">
        <v>2.1915882434876981E-4</v>
      </c>
      <c r="HN167" s="97">
        <v>2.4262786268445855E-5</v>
      </c>
      <c r="HO167" s="97">
        <v>6.0222225126498525E-5</v>
      </c>
      <c r="HP167" s="97">
        <v>4.633935557886834E-4</v>
      </c>
      <c r="HQ167" s="97">
        <v>5.7220695851020091E-4</v>
      </c>
      <c r="HR167" s="97">
        <v>6.0305425208857441E-4</v>
      </c>
      <c r="HS167" s="97">
        <v>7.2863687754074055E-4</v>
      </c>
      <c r="HT167" s="97">
        <v>5.0405583574335581E-4</v>
      </c>
      <c r="HU167" s="97">
        <v>5.3620997105117019E-4</v>
      </c>
      <c r="HV167" s="97">
        <v>3.3212693902431205E-4</v>
      </c>
      <c r="HW167" s="97">
        <v>3.9506524101081943E-4</v>
      </c>
      <c r="HX167" s="97">
        <v>8.9558967960191329E-4</v>
      </c>
      <c r="HY167" s="97">
        <v>1.540310455596909E-4</v>
      </c>
      <c r="HZ167" s="97">
        <v>2.3580702944976846E-4</v>
      </c>
      <c r="IA167" s="97">
        <v>1.8645014251066303E-4</v>
      </c>
      <c r="IB167" s="97">
        <v>9.4081559160345693E-5</v>
      </c>
      <c r="IC167" s="97">
        <v>5.7391186013746012E-5</v>
      </c>
      <c r="ID167" s="97">
        <v>6.7717681319962239E-3</v>
      </c>
      <c r="IE167" s="97">
        <v>2.9606179701680674E-4</v>
      </c>
      <c r="IF167" s="97">
        <v>3.8198124502398964E-4</v>
      </c>
      <c r="IG167" s="97">
        <v>1.8071682063150736E-4</v>
      </c>
      <c r="IH167" s="98">
        <v>6.2649665970818818E-5</v>
      </c>
      <c r="II167" s="91"/>
    </row>
    <row r="168" spans="1:243" x14ac:dyDescent="0.3">
      <c r="A168" s="115" t="s">
        <v>417</v>
      </c>
      <c r="B168" s="119" t="s">
        <v>164</v>
      </c>
      <c r="C168" s="97">
        <v>1.208369765485941E-4</v>
      </c>
      <c r="D168" s="97">
        <v>2.674637123025144E-4</v>
      </c>
      <c r="E168" s="97">
        <v>5.3284982200022731E-5</v>
      </c>
      <c r="F168" s="97">
        <v>1.8043593081846853E-4</v>
      </c>
      <c r="G168" s="97">
        <v>1.5041026593507089E-4</v>
      </c>
      <c r="H168" s="97">
        <v>5.2323594745910941E-5</v>
      </c>
      <c r="I168" s="97">
        <v>9.8428327464759153E-5</v>
      </c>
      <c r="J168" s="97">
        <v>6.3183537586153349E-5</v>
      </c>
      <c r="K168" s="97">
        <v>1.9982299368041769E-5</v>
      </c>
      <c r="L168" s="97">
        <v>9.2218730199881562E-5</v>
      </c>
      <c r="M168" s="97">
        <v>5.7888577589616914E-5</v>
      </c>
      <c r="N168" s="97">
        <v>7.5616054217886598E-5</v>
      </c>
      <c r="O168" s="97">
        <v>1.7456717818442003E-4</v>
      </c>
      <c r="P168" s="97">
        <v>1.4975777384474188E-4</v>
      </c>
      <c r="Q168" s="97">
        <v>7.3632895696222177E-5</v>
      </c>
      <c r="R168" s="97">
        <v>6.52156131793208E-5</v>
      </c>
      <c r="S168" s="97">
        <v>1.2349868792304003E-4</v>
      </c>
      <c r="T168" s="97">
        <v>1.8439383901403992E-4</v>
      </c>
      <c r="U168" s="97">
        <v>1.8438442019810652E-5</v>
      </c>
      <c r="V168" s="97">
        <v>6.5376725337281129E-5</v>
      </c>
      <c r="W168" s="97">
        <v>1.189681562953198E-4</v>
      </c>
      <c r="X168" s="97">
        <v>1.10686375351933E-4</v>
      </c>
      <c r="Y168" s="97">
        <v>1.1097527149123858E-4</v>
      </c>
      <c r="Z168" s="97">
        <v>1.2234603589305132E-4</v>
      </c>
      <c r="AA168" s="97">
        <v>1.2420456302465358E-4</v>
      </c>
      <c r="AB168" s="97">
        <v>9.2399298255284383E-5</v>
      </c>
      <c r="AC168" s="97">
        <v>1.5715828965852204E-4</v>
      </c>
      <c r="AD168" s="97">
        <v>1.0455426220824812E-4</v>
      </c>
      <c r="AE168" s="97">
        <v>5.7632334367657402E-5</v>
      </c>
      <c r="AF168" s="97">
        <v>1.0687409204269404E-4</v>
      </c>
      <c r="AG168" s="97">
        <v>5.0413984746330154E-5</v>
      </c>
      <c r="AH168" s="97">
        <v>1.2404034807731083E-4</v>
      </c>
      <c r="AI168" s="97">
        <v>4.4417744672224473E-4</v>
      </c>
      <c r="AJ168" s="97">
        <v>4.6495560301417128E-5</v>
      </c>
      <c r="AK168" s="97">
        <v>1.4021997548805765E-4</v>
      </c>
      <c r="AL168" s="97">
        <v>6.5575996953941317E-4</v>
      </c>
      <c r="AM168" s="97">
        <v>2.542203928055634E-4</v>
      </c>
      <c r="AN168" s="97">
        <v>8.4084537431529591E-3</v>
      </c>
      <c r="AO168" s="97">
        <v>5.5075902250790966E-4</v>
      </c>
      <c r="AP168" s="97">
        <v>4.4989732175841528E-3</v>
      </c>
      <c r="AQ168" s="97">
        <v>4.0650411678569556E-4</v>
      </c>
      <c r="AR168" s="97">
        <v>6.6313779544067922E-3</v>
      </c>
      <c r="AS168" s="97">
        <v>2.5272750010898988E-3</v>
      </c>
      <c r="AT168" s="97">
        <v>3.440114754499075E-3</v>
      </c>
      <c r="AU168" s="97">
        <v>1.0883653519932466E-4</v>
      </c>
      <c r="AV168" s="97">
        <v>1.3172319376178904E-4</v>
      </c>
      <c r="AW168" s="97">
        <v>1.8484783995233661E-4</v>
      </c>
      <c r="AX168" s="97">
        <v>1.8369520289533562E-4</v>
      </c>
      <c r="AY168" s="97">
        <v>1.4183853569153852E-4</v>
      </c>
      <c r="AZ168" s="97">
        <v>3.1121163114402494E-4</v>
      </c>
      <c r="BA168" s="97">
        <v>4.8497820552374673E-4</v>
      </c>
      <c r="BB168" s="97">
        <v>3.7814902544636543E-4</v>
      </c>
      <c r="BC168" s="97">
        <v>2.0895019292616792E-4</v>
      </c>
      <c r="BD168" s="97">
        <v>9.0726945879841369E-5</v>
      </c>
      <c r="BE168" s="97">
        <v>1.6778824939192298E-4</v>
      </c>
      <c r="BF168" s="97">
        <v>1.4708177494774226E-4</v>
      </c>
      <c r="BG168" s="97">
        <v>1.9016909059769516E-4</v>
      </c>
      <c r="BH168" s="97">
        <v>1.5867646570883354E-4</v>
      </c>
      <c r="BI168" s="97">
        <v>1.5698014841427095E-4</v>
      </c>
      <c r="BJ168" s="97">
        <v>1.6507150956755734E-4</v>
      </c>
      <c r="BK168" s="97">
        <v>1.7038010035023724E-4</v>
      </c>
      <c r="BL168" s="97">
        <v>2.6681698163970698E-4</v>
      </c>
      <c r="BM168" s="97">
        <v>1.724225720901422E-4</v>
      </c>
      <c r="BN168" s="97">
        <v>1.4161681263622839E-4</v>
      </c>
      <c r="BO168" s="97">
        <v>1.0925095836363933E-4</v>
      </c>
      <c r="BP168" s="97">
        <v>2.0018310966114829E-4</v>
      </c>
      <c r="BQ168" s="97">
        <v>6.8176176969542818E-4</v>
      </c>
      <c r="BR168" s="97">
        <v>2.1680223176973612E-4</v>
      </c>
      <c r="BS168" s="97">
        <v>4.8122890390469946E-4</v>
      </c>
      <c r="BT168" s="97">
        <v>3.8087304322882237E-4</v>
      </c>
      <c r="BU168" s="97">
        <v>1.7224870620625773E-4</v>
      </c>
      <c r="BV168" s="97">
        <v>2.4467128854816839E-4</v>
      </c>
      <c r="BW168" s="97">
        <v>4.9316515151119221E-4</v>
      </c>
      <c r="BX168" s="97">
        <v>1.8498184160971578E-4</v>
      </c>
      <c r="BY168" s="97">
        <v>2.3535260449384669E-4</v>
      </c>
      <c r="BZ168" s="97">
        <v>6.9060855414072235E-4</v>
      </c>
      <c r="CA168" s="97">
        <v>1.5355460945870459E-4</v>
      </c>
      <c r="CB168" s="97">
        <v>1.4411124553773423E-4</v>
      </c>
      <c r="CC168" s="97">
        <v>4.3677896791494576E-4</v>
      </c>
      <c r="CD168" s="97">
        <v>1.3896194363204842E-4</v>
      </c>
      <c r="CE168" s="97">
        <v>2.0870521554389201E-4</v>
      </c>
      <c r="CF168" s="97">
        <v>2.2940258237052902E-4</v>
      </c>
      <c r="CG168" s="97">
        <v>1.9822885800330759E-4</v>
      </c>
      <c r="CH168" s="97">
        <v>1.3671736307862092E-4</v>
      </c>
      <c r="CI168" s="97">
        <v>6.1533739065153139E-4</v>
      </c>
      <c r="CJ168" s="97">
        <v>1.8502596050858384E-4</v>
      </c>
      <c r="CK168" s="97">
        <v>1.3015442700949005E-4</v>
      </c>
      <c r="CL168" s="97">
        <v>1.7823718805955486E-4</v>
      </c>
      <c r="CM168" s="97">
        <v>2.4626452920224507E-4</v>
      </c>
      <c r="CN168" s="97">
        <v>1.77948032540047E-4</v>
      </c>
      <c r="CO168" s="97">
        <v>2.1593918210596991E-4</v>
      </c>
      <c r="CP168" s="97">
        <v>4.20526085339364E-4</v>
      </c>
      <c r="CQ168" s="97">
        <v>1.7879736941147609E-4</v>
      </c>
      <c r="CR168" s="97">
        <v>3.6717485186620193E-4</v>
      </c>
      <c r="CS168" s="97">
        <v>2.0202103384718095E-4</v>
      </c>
      <c r="CT168" s="97">
        <v>1.7876184748866E-4</v>
      </c>
      <c r="CU168" s="97">
        <v>2.4361502257030842E-4</v>
      </c>
      <c r="CV168" s="97">
        <v>1.5100760441754313E-4</v>
      </c>
      <c r="CW168" s="97">
        <v>2.4339684537465886E-4</v>
      </c>
      <c r="CX168" s="97">
        <v>6.811936296634534E-4</v>
      </c>
      <c r="CY168" s="97">
        <v>2.0898451803867145E-4</v>
      </c>
      <c r="CZ168" s="97">
        <v>3.4828552618901986E-4</v>
      </c>
      <c r="DA168" s="97">
        <v>4.7212362831979552E-4</v>
      </c>
      <c r="DB168" s="97">
        <v>2.2351296882583695E-4</v>
      </c>
      <c r="DC168" s="97">
        <v>2.8215121942550621E-4</v>
      </c>
      <c r="DD168" s="97">
        <v>3.1122259111873078E-4</v>
      </c>
      <c r="DE168" s="97">
        <v>3.1625337746369638E-4</v>
      </c>
      <c r="DF168" s="97">
        <v>2.7914591857879144E-4</v>
      </c>
      <c r="DG168" s="97">
        <v>1.8528893481069067E-4</v>
      </c>
      <c r="DH168" s="97">
        <v>1.8272294033705284E-4</v>
      </c>
      <c r="DI168" s="97">
        <v>2.1986262492699769E-4</v>
      </c>
      <c r="DJ168" s="97">
        <v>2.3754494510318881E-4</v>
      </c>
      <c r="DK168" s="97">
        <v>1.4083589519264957E-4</v>
      </c>
      <c r="DL168" s="97">
        <v>2.810798148501935E-4</v>
      </c>
      <c r="DM168" s="97">
        <v>1.8825469984657428E-4</v>
      </c>
      <c r="DN168" s="97">
        <v>2.8115178337356436E-4</v>
      </c>
      <c r="DO168" s="97">
        <v>2.7506244596569158E-4</v>
      </c>
      <c r="DP168" s="97">
        <v>1.5069561812657196E-4</v>
      </c>
      <c r="DQ168" s="97">
        <v>2.561105487051456E-4</v>
      </c>
      <c r="DR168" s="97">
        <v>2.727658644305559E-4</v>
      </c>
      <c r="DS168" s="97">
        <v>8.4969416360273435E-4</v>
      </c>
      <c r="DT168" s="97">
        <v>6.3533779279560264E-4</v>
      </c>
      <c r="DU168" s="97">
        <v>7.2378807562153004E-4</v>
      </c>
      <c r="DV168" s="97">
        <v>3.7537583716919394E-4</v>
      </c>
      <c r="DW168" s="97">
        <v>9.8081124234271886E-4</v>
      </c>
      <c r="DX168" s="97">
        <v>9.0052890680630696E-4</v>
      </c>
      <c r="DY168" s="97">
        <v>1.0773259874791703E-3</v>
      </c>
      <c r="DZ168" s="97">
        <v>6.4162604924339144E-4</v>
      </c>
      <c r="EA168" s="97">
        <v>2.3359290559125183E-4</v>
      </c>
      <c r="EB168" s="97">
        <v>3.0993745165767576E-4</v>
      </c>
      <c r="EC168" s="97">
        <v>3.0604257040856491E-4</v>
      </c>
      <c r="ED168" s="97">
        <v>2.2994074480348675E-4</v>
      </c>
      <c r="EE168" s="97">
        <v>3.4785516579328822E-4</v>
      </c>
      <c r="EF168" s="97">
        <v>4.0067326092344712E-4</v>
      </c>
      <c r="EG168" s="97">
        <v>7.0592800865803785E-3</v>
      </c>
      <c r="EH168" s="97">
        <v>3.28764020790006E-4</v>
      </c>
      <c r="EI168" s="97">
        <v>3.1907195665034692E-4</v>
      </c>
      <c r="EJ168" s="97">
        <v>3.5671093289144876E-4</v>
      </c>
      <c r="EK168" s="97">
        <v>5.1239814040969717E-4</v>
      </c>
      <c r="EL168" s="97">
        <v>4.3079271143112402E-4</v>
      </c>
      <c r="EM168" s="97">
        <v>4.4268488551037807E-4</v>
      </c>
      <c r="EN168" s="97">
        <v>4.4781754931181515E-4</v>
      </c>
      <c r="EO168" s="97">
        <v>5.0922653350713809E-4</v>
      </c>
      <c r="EP168" s="97">
        <v>3.6070821494834916E-4</v>
      </c>
      <c r="EQ168" s="97">
        <v>1.6158021254281924E-4</v>
      </c>
      <c r="ER168" s="97">
        <v>2.7643179529120783E-4</v>
      </c>
      <c r="ES168" s="97">
        <v>4.7578326621427423E-4</v>
      </c>
      <c r="ET168" s="97">
        <v>5.3315546905084764E-4</v>
      </c>
      <c r="EU168" s="97">
        <v>4.209652818407083E-4</v>
      </c>
      <c r="EV168" s="97">
        <v>2.1898124670671681E-4</v>
      </c>
      <c r="EW168" s="97">
        <v>3.3091324014582565E-4</v>
      </c>
      <c r="EX168" s="97">
        <v>3.9140427850104122E-4</v>
      </c>
      <c r="EY168" s="97">
        <v>3.1042361161548866E-4</v>
      </c>
      <c r="EZ168" s="97">
        <v>2.8164338503802483E-4</v>
      </c>
      <c r="FA168" s="97">
        <v>6.1576072870214997E-4</v>
      </c>
      <c r="FB168" s="97">
        <v>4.4807614410195031E-4</v>
      </c>
      <c r="FC168" s="97">
        <v>3.0263876686876867E-4</v>
      </c>
      <c r="FD168" s="97">
        <v>3.2947134591719568E-4</v>
      </c>
      <c r="FE168" s="97">
        <v>2.5974431590087844E-4</v>
      </c>
      <c r="FF168" s="97">
        <v>2.3223093236078877E-4</v>
      </c>
      <c r="FG168" s="97">
        <v>5.5674554388815824E-4</v>
      </c>
      <c r="FH168" s="97">
        <v>3.7988363518562948E-4</v>
      </c>
      <c r="FI168" s="97">
        <v>1.0002148268050461</v>
      </c>
      <c r="FJ168" s="97">
        <v>2.2833840773009209E-4</v>
      </c>
      <c r="FK168" s="97">
        <v>4.3189147973181211E-4</v>
      </c>
      <c r="FL168" s="97">
        <v>3.041629586556796E-4</v>
      </c>
      <c r="FM168" s="97">
        <v>2.7710789005067424E-4</v>
      </c>
      <c r="FN168" s="97">
        <v>2.7827969300542278E-4</v>
      </c>
      <c r="FO168" s="97">
        <v>6.5046287659190289E-4</v>
      </c>
      <c r="FP168" s="97">
        <v>2.1560332144361514E-4</v>
      </c>
      <c r="FQ168" s="97">
        <v>6.175519695713423E-4</v>
      </c>
      <c r="FR168" s="97">
        <v>3.0350985965504239E-4</v>
      </c>
      <c r="FS168" s="97">
        <v>4.7565174460091955E-4</v>
      </c>
      <c r="FT168" s="97">
        <v>3.9016340824836297E-4</v>
      </c>
      <c r="FU168" s="97">
        <v>1.7754234047420481E-4</v>
      </c>
      <c r="FV168" s="97">
        <v>6.8853465239437938E-4</v>
      </c>
      <c r="FW168" s="97">
        <v>1.8219499454700118E-4</v>
      </c>
      <c r="FX168" s="97">
        <v>1.6005651934368945E-3</v>
      </c>
      <c r="FY168" s="97">
        <v>4.3722169308515405E-4</v>
      </c>
      <c r="FZ168" s="97">
        <v>4.4509249976922125E-4</v>
      </c>
      <c r="GA168" s="97">
        <v>1.4417976026698204E-3</v>
      </c>
      <c r="GB168" s="97">
        <v>9.0871832119572716E-3</v>
      </c>
      <c r="GC168" s="97">
        <v>9.7508223527271478E-4</v>
      </c>
      <c r="GD168" s="97">
        <v>1.9954523251635506E-3</v>
      </c>
      <c r="GE168" s="97">
        <v>9.1436475918919239E-4</v>
      </c>
      <c r="GF168" s="97">
        <v>3.1510713793309929E-3</v>
      </c>
      <c r="GG168" s="97">
        <v>8.5030935087617616E-3</v>
      </c>
      <c r="GH168" s="97">
        <v>2.1674407952940018E-2</v>
      </c>
      <c r="GI168" s="97">
        <v>1.6198314762508794E-2</v>
      </c>
      <c r="GJ168" s="97">
        <v>8.638549465517447E-4</v>
      </c>
      <c r="GK168" s="97">
        <v>3.5453160543443121E-4</v>
      </c>
      <c r="GL168" s="97">
        <v>2.8061385858273109E-4</v>
      </c>
      <c r="GM168" s="97">
        <v>2.9828188104119818E-4</v>
      </c>
      <c r="GN168" s="97">
        <v>5.6564156755797813E-4</v>
      </c>
      <c r="GO168" s="97">
        <v>1.8016557112864888E-4</v>
      </c>
      <c r="GP168" s="97">
        <v>3.3378972706875703E-3</v>
      </c>
      <c r="GQ168" s="97">
        <v>5.9382616990811871E-4</v>
      </c>
      <c r="GR168" s="97">
        <v>4.4243244463510975E-4</v>
      </c>
      <c r="GS168" s="97">
        <v>5.2039726515987293E-4</v>
      </c>
      <c r="GT168" s="97">
        <v>6.8030013553351399E-4</v>
      </c>
      <c r="GU168" s="97">
        <v>1.5679886913765755E-3</v>
      </c>
      <c r="GV168" s="97">
        <v>1.3112165853312004E-3</v>
      </c>
      <c r="GW168" s="97">
        <v>1.9453006020298141E-3</v>
      </c>
      <c r="GX168" s="97">
        <v>5.8623700515375067E-4</v>
      </c>
      <c r="GY168" s="97">
        <v>5.7476783874276047E-4</v>
      </c>
      <c r="GZ168" s="97">
        <v>5.6898499509187622E-4</v>
      </c>
      <c r="HA168" s="97">
        <v>3.6273806153115038E-4</v>
      </c>
      <c r="HB168" s="97">
        <v>4.2906145412206103E-4</v>
      </c>
      <c r="HC168" s="97">
        <v>5.24911201243479E-4</v>
      </c>
      <c r="HD168" s="97">
        <v>5.251792925442118E-4</v>
      </c>
      <c r="HE168" s="97">
        <v>2.0398069282240045E-3</v>
      </c>
      <c r="HF168" s="97">
        <v>1.9919245356657847E-3</v>
      </c>
      <c r="HG168" s="97">
        <v>3.7586876530434129E-3</v>
      </c>
      <c r="HH168" s="97">
        <v>1.0086683463728038E-3</v>
      </c>
      <c r="HI168" s="97">
        <v>1.6329605677001017E-3</v>
      </c>
      <c r="HJ168" s="97">
        <v>1.4206526163349968E-3</v>
      </c>
      <c r="HK168" s="97">
        <v>1.1930134589437024E-3</v>
      </c>
      <c r="HL168" s="97">
        <v>4.2642974342718004E-4</v>
      </c>
      <c r="HM168" s="97">
        <v>9.9103605592043196E-4</v>
      </c>
      <c r="HN168" s="97">
        <v>7.097982260451551E-5</v>
      </c>
      <c r="HO168" s="97">
        <v>1.9461654936174766E-4</v>
      </c>
      <c r="HP168" s="97">
        <v>4.5275038746779009E-4</v>
      </c>
      <c r="HQ168" s="97">
        <v>6.0482740940540861E-4</v>
      </c>
      <c r="HR168" s="97">
        <v>2.2204411857877445E-4</v>
      </c>
      <c r="HS168" s="97">
        <v>2.6359456316852676E-4</v>
      </c>
      <c r="HT168" s="97">
        <v>5.1836335830464896E-4</v>
      </c>
      <c r="HU168" s="97">
        <v>1.1213084888651874E-3</v>
      </c>
      <c r="HV168" s="97">
        <v>1.5572004919538129E-3</v>
      </c>
      <c r="HW168" s="97">
        <v>1.9076612084561026E-3</v>
      </c>
      <c r="HX168" s="97">
        <v>1.6210234114182455E-3</v>
      </c>
      <c r="HY168" s="97">
        <v>2.3585518211529342E-3</v>
      </c>
      <c r="HZ168" s="97">
        <v>1.0405625452664855E-3</v>
      </c>
      <c r="IA168" s="97">
        <v>7.6609518807647329E-3</v>
      </c>
      <c r="IB168" s="97">
        <v>2.825323735601932E-3</v>
      </c>
      <c r="IC168" s="97">
        <v>2.3078374189165065E-4</v>
      </c>
      <c r="ID168" s="97">
        <v>2.4252604304905959E-4</v>
      </c>
      <c r="IE168" s="97">
        <v>1.2872628966858074E-3</v>
      </c>
      <c r="IF168" s="97">
        <v>2.4468075833870462E-3</v>
      </c>
      <c r="IG168" s="97">
        <v>1.1381999976034247E-3</v>
      </c>
      <c r="IH168" s="98">
        <v>2.7494949015266122E-4</v>
      </c>
      <c r="II168" s="91"/>
    </row>
    <row r="169" spans="1:243" x14ac:dyDescent="0.3">
      <c r="A169" s="115" t="s">
        <v>418</v>
      </c>
      <c r="B169" s="119" t="s">
        <v>165</v>
      </c>
      <c r="C169" s="97">
        <v>7.0462284103362069E-5</v>
      </c>
      <c r="D169" s="97">
        <v>8.7185302655754543E-5</v>
      </c>
      <c r="E169" s="97">
        <v>1.4633320099784553E-5</v>
      </c>
      <c r="F169" s="97">
        <v>8.6072217476269454E-5</v>
      </c>
      <c r="G169" s="97">
        <v>3.0185744428893437E-5</v>
      </c>
      <c r="H169" s="97">
        <v>4.1201236253251182E-5</v>
      </c>
      <c r="I169" s="97">
        <v>2.2984399443511618E-5</v>
      </c>
      <c r="J169" s="97">
        <v>3.6565077203723896E-5</v>
      </c>
      <c r="K169" s="97">
        <v>6.6345579688447425E-6</v>
      </c>
      <c r="L169" s="97">
        <v>6.5278265426148028E-5</v>
      </c>
      <c r="M169" s="97">
        <v>2.2880512253841244E-5</v>
      </c>
      <c r="N169" s="97">
        <v>2.7384757356855101E-5</v>
      </c>
      <c r="O169" s="97">
        <v>6.8964314402793255E-5</v>
      </c>
      <c r="P169" s="97">
        <v>5.0880629228801015E-5</v>
      </c>
      <c r="Q169" s="97">
        <v>2.7702904346758395E-5</v>
      </c>
      <c r="R169" s="97">
        <v>2.2090587368989835E-5</v>
      </c>
      <c r="S169" s="97">
        <v>4.4064783586700141E-5</v>
      </c>
      <c r="T169" s="97">
        <v>5.8900673325690859E-5</v>
      </c>
      <c r="U169" s="97">
        <v>6.0893861364816612E-6</v>
      </c>
      <c r="V169" s="97">
        <v>2.0094956716562307E-5</v>
      </c>
      <c r="W169" s="97">
        <v>8.8647213585827295E-5</v>
      </c>
      <c r="X169" s="97">
        <v>7.7347948309047448E-5</v>
      </c>
      <c r="Y169" s="97">
        <v>7.7602221816325026E-5</v>
      </c>
      <c r="Z169" s="97">
        <v>7.6213510799886259E-5</v>
      </c>
      <c r="AA169" s="97">
        <v>6.3115884236520506E-5</v>
      </c>
      <c r="AB169" s="97">
        <v>3.9145573617678644E-5</v>
      </c>
      <c r="AC169" s="97">
        <v>7.195665671415742E-5</v>
      </c>
      <c r="AD169" s="97">
        <v>2.0043118583241091E-5</v>
      </c>
      <c r="AE169" s="97">
        <v>8.4094579928416498E-6</v>
      </c>
      <c r="AF169" s="97">
        <v>3.022255179993097E-5</v>
      </c>
      <c r="AG169" s="97">
        <v>2.634666776573444E-5</v>
      </c>
      <c r="AH169" s="97">
        <v>3.9338680149716992E-5</v>
      </c>
      <c r="AI169" s="97">
        <v>9.9279542214894168E-5</v>
      </c>
      <c r="AJ169" s="97">
        <v>1.2559018832722472E-5</v>
      </c>
      <c r="AK169" s="97">
        <v>4.6867302509443619E-5</v>
      </c>
      <c r="AL169" s="97">
        <v>2.5740780807040082E-4</v>
      </c>
      <c r="AM169" s="97">
        <v>9.9323930180863823E-5</v>
      </c>
      <c r="AN169" s="97">
        <v>1.0770490143577273E-4</v>
      </c>
      <c r="AO169" s="97">
        <v>2.2649095912485157E-4</v>
      </c>
      <c r="AP169" s="97">
        <v>1.4740333566244226E-4</v>
      </c>
      <c r="AQ169" s="97">
        <v>1.2983933644596657E-4</v>
      </c>
      <c r="AR169" s="97">
        <v>4.778016180624678E-5</v>
      </c>
      <c r="AS169" s="97">
        <v>3.870261096388358E-5</v>
      </c>
      <c r="AT169" s="97">
        <v>2.2072905010139029E-5</v>
      </c>
      <c r="AU169" s="97">
        <v>6.6637031502457915E-5</v>
      </c>
      <c r="AV169" s="97">
        <v>7.5075460711621815E-5</v>
      </c>
      <c r="AW169" s="97">
        <v>6.8224183918970009E-5</v>
      </c>
      <c r="AX169" s="97">
        <v>5.9932738080120962E-5</v>
      </c>
      <c r="AY169" s="97">
        <v>7.8815759970850895E-5</v>
      </c>
      <c r="AZ169" s="97">
        <v>1.45520623201373E-4</v>
      </c>
      <c r="BA169" s="97">
        <v>1.3929790457949142E-4</v>
      </c>
      <c r="BB169" s="97">
        <v>1.0984230086166331E-4</v>
      </c>
      <c r="BC169" s="97">
        <v>7.44168244895798E-5</v>
      </c>
      <c r="BD169" s="97">
        <v>4.8322126392028966E-5</v>
      </c>
      <c r="BE169" s="97">
        <v>8.3905351420771379E-5</v>
      </c>
      <c r="BF169" s="97">
        <v>7.4681196129131597E-5</v>
      </c>
      <c r="BG169" s="97">
        <v>6.8134953491725755E-5</v>
      </c>
      <c r="BH169" s="97">
        <v>7.2886002610138701E-5</v>
      </c>
      <c r="BI169" s="97">
        <v>4.9911356042916928E-5</v>
      </c>
      <c r="BJ169" s="97">
        <v>9.7548596142347341E-5</v>
      </c>
      <c r="BK169" s="97">
        <v>9.6530128044896056E-5</v>
      </c>
      <c r="BL169" s="97">
        <v>1.6093688669087091E-4</v>
      </c>
      <c r="BM169" s="97">
        <v>7.434028099911636E-5</v>
      </c>
      <c r="BN169" s="97">
        <v>6.8918210057192675E-5</v>
      </c>
      <c r="BO169" s="97">
        <v>4.5517270943291957E-5</v>
      </c>
      <c r="BP169" s="97">
        <v>1.0339343374936594E-4</v>
      </c>
      <c r="BQ169" s="97">
        <v>1.4626857736447114E-4</v>
      </c>
      <c r="BR169" s="97">
        <v>9.2000236073744253E-5</v>
      </c>
      <c r="BS169" s="97">
        <v>5.5253178587371732E-5</v>
      </c>
      <c r="BT169" s="97">
        <v>9.1508198850932254E-5</v>
      </c>
      <c r="BU169" s="97">
        <v>3.6539388029470545E-5</v>
      </c>
      <c r="BV169" s="97">
        <v>9.1930981416063484E-5</v>
      </c>
      <c r="BW169" s="97">
        <v>7.0721417650697747E-5</v>
      </c>
      <c r="BX169" s="97">
        <v>9.9502421357061815E-5</v>
      </c>
      <c r="BY169" s="97">
        <v>3.8414216614673371E-4</v>
      </c>
      <c r="BZ169" s="97">
        <v>2.5030104386132785E-4</v>
      </c>
      <c r="CA169" s="97">
        <v>1.137458891887353E-4</v>
      </c>
      <c r="CB169" s="97">
        <v>6.941211455082284E-5</v>
      </c>
      <c r="CC169" s="97">
        <v>1.9755485733607056E-4</v>
      </c>
      <c r="CD169" s="97">
        <v>4.8309918898974646E-5</v>
      </c>
      <c r="CE169" s="97">
        <v>6.7888021619305194E-5</v>
      </c>
      <c r="CF169" s="97">
        <v>7.7651909127759717E-4</v>
      </c>
      <c r="CG169" s="97">
        <v>1.2592968086280276E-4</v>
      </c>
      <c r="CH169" s="97">
        <v>4.2107334073298818E-5</v>
      </c>
      <c r="CI169" s="97">
        <v>1.0647488966305107E-4</v>
      </c>
      <c r="CJ169" s="97">
        <v>9.2898825378519984E-5</v>
      </c>
      <c r="CK169" s="97">
        <v>5.7484869103376805E-5</v>
      </c>
      <c r="CL169" s="97">
        <v>4.970674017989268E-5</v>
      </c>
      <c r="CM169" s="97">
        <v>9.8939824865920776E-5</v>
      </c>
      <c r="CN169" s="97">
        <v>1.3053997165586248E-4</v>
      </c>
      <c r="CO169" s="97">
        <v>2.7578845460078194E-4</v>
      </c>
      <c r="CP169" s="97">
        <v>1.8760068808789393E-4</v>
      </c>
      <c r="CQ169" s="97">
        <v>1.5206071076852051E-4</v>
      </c>
      <c r="CR169" s="97">
        <v>1.8073495162858216E-4</v>
      </c>
      <c r="CS169" s="97">
        <v>6.8481614638040236E-5</v>
      </c>
      <c r="CT169" s="97">
        <v>3.2215125721480502E-4</v>
      </c>
      <c r="CU169" s="97">
        <v>1.9726688626414408E-4</v>
      </c>
      <c r="CV169" s="97">
        <v>1.0998967554687847E-4</v>
      </c>
      <c r="CW169" s="97">
        <v>9.5490355034966414E-5</v>
      </c>
      <c r="CX169" s="97">
        <v>8.8600654211055182E-4</v>
      </c>
      <c r="CY169" s="97">
        <v>2.9995781067107666E-4</v>
      </c>
      <c r="CZ169" s="97">
        <v>3.5932794561729096E-4</v>
      </c>
      <c r="DA169" s="97">
        <v>4.0919612404084212E-4</v>
      </c>
      <c r="DB169" s="97">
        <v>4.3124955625669026E-4</v>
      </c>
      <c r="DC169" s="97">
        <v>2.2132489283522688E-4</v>
      </c>
      <c r="DD169" s="97">
        <v>1.3941267122699453E-4</v>
      </c>
      <c r="DE169" s="97">
        <v>1.0369227220846726E-4</v>
      </c>
      <c r="DF169" s="97">
        <v>9.2649670025355335E-5</v>
      </c>
      <c r="DG169" s="97">
        <v>7.777547835110609E-4</v>
      </c>
      <c r="DH169" s="97">
        <v>9.4942893907950238E-5</v>
      </c>
      <c r="DI169" s="97">
        <v>8.9238138962406948E-4</v>
      </c>
      <c r="DJ169" s="97">
        <v>2.1703178530607485E-4</v>
      </c>
      <c r="DK169" s="97">
        <v>1.5353836793962922E-4</v>
      </c>
      <c r="DL169" s="97">
        <v>1.0069047008381263E-4</v>
      </c>
      <c r="DM169" s="97">
        <v>1.3723155165680093E-3</v>
      </c>
      <c r="DN169" s="97">
        <v>5.8226152511233484E-3</v>
      </c>
      <c r="DO169" s="97">
        <v>3.319736604723359E-4</v>
      </c>
      <c r="DP169" s="97">
        <v>9.7633785718313266E-5</v>
      </c>
      <c r="DQ169" s="97">
        <v>8.5009529855096971E-5</v>
      </c>
      <c r="DR169" s="97">
        <v>1.4079894117645053E-4</v>
      </c>
      <c r="DS169" s="97">
        <v>6.6054563620007126E-5</v>
      </c>
      <c r="DT169" s="97">
        <v>4.3106731848008929E-4</v>
      </c>
      <c r="DU169" s="97">
        <v>1.5118492353833647E-4</v>
      </c>
      <c r="DV169" s="97">
        <v>1.5426833906175054E-4</v>
      </c>
      <c r="DW169" s="97">
        <v>4.1540719816547677E-4</v>
      </c>
      <c r="DX169" s="97">
        <v>2.6373663889794766E-4</v>
      </c>
      <c r="DY169" s="97">
        <v>1.5425601930472212E-4</v>
      </c>
      <c r="DZ169" s="97">
        <v>8.6398754733487358E-5</v>
      </c>
      <c r="EA169" s="97">
        <v>8.3809935612874607E-5</v>
      </c>
      <c r="EB169" s="97">
        <v>1.2907884987585407E-4</v>
      </c>
      <c r="EC169" s="97">
        <v>1.7332911408672992E-4</v>
      </c>
      <c r="ED169" s="97">
        <v>1.5012181714899769E-4</v>
      </c>
      <c r="EE169" s="97">
        <v>1.1013506817172728E-4</v>
      </c>
      <c r="EF169" s="97">
        <v>9.9269578473422566E-5</v>
      </c>
      <c r="EG169" s="97">
        <v>1.8383229324905363E-4</v>
      </c>
      <c r="EH169" s="97">
        <v>1.7670134978663396E-4</v>
      </c>
      <c r="EI169" s="97">
        <v>7.1334912568084811E-5</v>
      </c>
      <c r="EJ169" s="97">
        <v>8.5108328166492582E-5</v>
      </c>
      <c r="EK169" s="97">
        <v>1.1381307433580321E-4</v>
      </c>
      <c r="EL169" s="97">
        <v>9.1279036902762982E-5</v>
      </c>
      <c r="EM169" s="97">
        <v>1.1579192225868831E-4</v>
      </c>
      <c r="EN169" s="97">
        <v>1.0797818975861636E-4</v>
      </c>
      <c r="EO169" s="97">
        <v>1.0502930048209556E-4</v>
      </c>
      <c r="EP169" s="97">
        <v>1.031670260225334E-4</v>
      </c>
      <c r="EQ169" s="97">
        <v>2.531803295602656E-5</v>
      </c>
      <c r="ER169" s="97">
        <v>6.4039386226258388E-5</v>
      </c>
      <c r="ES169" s="97">
        <v>5.5993134679916359E-5</v>
      </c>
      <c r="ET169" s="97">
        <v>9.8465410353267086E-5</v>
      </c>
      <c r="EU169" s="97">
        <v>7.5982619757035112E-5</v>
      </c>
      <c r="EV169" s="97">
        <v>3.7802029134611175E-5</v>
      </c>
      <c r="EW169" s="97">
        <v>1.3905948012857652E-4</v>
      </c>
      <c r="EX169" s="97">
        <v>5.833380764471475E-5</v>
      </c>
      <c r="EY169" s="97">
        <v>9.9426234349522257E-5</v>
      </c>
      <c r="EZ169" s="97">
        <v>9.4681393768597451E-5</v>
      </c>
      <c r="FA169" s="97">
        <v>1.3791613311502898E-4</v>
      </c>
      <c r="FB169" s="97">
        <v>1.9291831558653573E-4</v>
      </c>
      <c r="FC169" s="97">
        <v>1.008160975368905E-4</v>
      </c>
      <c r="FD169" s="97">
        <v>8.854648725238227E-5</v>
      </c>
      <c r="FE169" s="97">
        <v>9.2291323826862204E-5</v>
      </c>
      <c r="FF169" s="97">
        <v>1.1613110974599372E-4</v>
      </c>
      <c r="FG169" s="97">
        <v>1.8506541219536911E-4</v>
      </c>
      <c r="FH169" s="97">
        <v>1.0401031311378626E-4</v>
      </c>
      <c r="FI169" s="97">
        <v>7.8271989769650052E-5</v>
      </c>
      <c r="FJ169" s="97">
        <v>1.1221472653388884</v>
      </c>
      <c r="FK169" s="97">
        <v>2.8472656849927089E-4</v>
      </c>
      <c r="FL169" s="97">
        <v>2.5176596916208201E-4</v>
      </c>
      <c r="FM169" s="97">
        <v>1.0694770476745302E-4</v>
      </c>
      <c r="FN169" s="97">
        <v>1.6692895656727556E-4</v>
      </c>
      <c r="FO169" s="97">
        <v>1.0892996682287484E-4</v>
      </c>
      <c r="FP169" s="97">
        <v>1.2255522127340251E-4</v>
      </c>
      <c r="FQ169" s="97">
        <v>2.1442737515190216E-4</v>
      </c>
      <c r="FR169" s="97">
        <v>2.011030086457861E-4</v>
      </c>
      <c r="FS169" s="97">
        <v>2.3342908366869155E-4</v>
      </c>
      <c r="FT169" s="97">
        <v>5.2259638169751522E-5</v>
      </c>
      <c r="FU169" s="97">
        <v>3.417938108046515E-5</v>
      </c>
      <c r="FV169" s="97">
        <v>4.766668343598762E-5</v>
      </c>
      <c r="FW169" s="97">
        <v>2.5540364383834952E-4</v>
      </c>
      <c r="FX169" s="97">
        <v>4.7121644724995523E-5</v>
      </c>
      <c r="FY169" s="97">
        <v>5.9748593502317019E-5</v>
      </c>
      <c r="FZ169" s="97">
        <v>4.0830614832685585E-5</v>
      </c>
      <c r="GA169" s="97">
        <v>5.076827777328249E-5</v>
      </c>
      <c r="GB169" s="97">
        <v>4.2720451579011555E-5</v>
      </c>
      <c r="GC169" s="97">
        <v>5.826882596426296E-5</v>
      </c>
      <c r="GD169" s="97">
        <v>4.4615992426641137E-5</v>
      </c>
      <c r="GE169" s="97">
        <v>4.7063666546731424E-5</v>
      </c>
      <c r="GF169" s="97">
        <v>6.2651273446630241E-5</v>
      </c>
      <c r="GG169" s="97">
        <v>4.0956917214800807E-5</v>
      </c>
      <c r="GH169" s="97">
        <v>1.8627502879851204E-3</v>
      </c>
      <c r="GI169" s="97">
        <v>9.3461502666271649E-5</v>
      </c>
      <c r="GJ169" s="97">
        <v>4.6773242752661235E-5</v>
      </c>
      <c r="GK169" s="97">
        <v>4.9768065707195702E-5</v>
      </c>
      <c r="GL169" s="97">
        <v>2.7301462995781439E-5</v>
      </c>
      <c r="GM169" s="97">
        <v>3.3754182343515222E-5</v>
      </c>
      <c r="GN169" s="97">
        <v>7.1328736859635461E-5</v>
      </c>
      <c r="GO169" s="97">
        <v>9.289276432523863E-5</v>
      </c>
      <c r="GP169" s="97">
        <v>3.9817561898366217E-5</v>
      </c>
      <c r="GQ169" s="97">
        <v>3.4585125147522718E-5</v>
      </c>
      <c r="GR169" s="97">
        <v>2.3198891948641408E-5</v>
      </c>
      <c r="GS169" s="97">
        <v>2.2925626452949941E-5</v>
      </c>
      <c r="GT169" s="97">
        <v>6.6460975681478356E-5</v>
      </c>
      <c r="GU169" s="97">
        <v>7.052882629193208E-5</v>
      </c>
      <c r="GV169" s="97">
        <v>8.4592509808795242E-5</v>
      </c>
      <c r="GW169" s="97">
        <v>3.7067145191955561E-5</v>
      </c>
      <c r="GX169" s="97">
        <v>4.5816076247617042E-5</v>
      </c>
      <c r="GY169" s="97">
        <v>4.316039448053484E-5</v>
      </c>
      <c r="GZ169" s="97">
        <v>9.1668890484009519E-5</v>
      </c>
      <c r="HA169" s="97">
        <v>2.638558914637432E-5</v>
      </c>
      <c r="HB169" s="97">
        <v>5.6190638638444214E-5</v>
      </c>
      <c r="HC169" s="97">
        <v>5.5330348747835468E-5</v>
      </c>
      <c r="HD169" s="97">
        <v>3.9372325957053912E-5</v>
      </c>
      <c r="HE169" s="97">
        <v>4.3578128614774025E-5</v>
      </c>
      <c r="HF169" s="97">
        <v>5.6316112750761351E-5</v>
      </c>
      <c r="HG169" s="97">
        <v>5.3018400322041107E-5</v>
      </c>
      <c r="HH169" s="97">
        <v>1.4054333055112386E-5</v>
      </c>
      <c r="HI169" s="97">
        <v>3.8946057041153548E-5</v>
      </c>
      <c r="HJ169" s="97">
        <v>5.6504753393330333E-5</v>
      </c>
      <c r="HK169" s="97">
        <v>3.9470612628425908E-5</v>
      </c>
      <c r="HL169" s="97">
        <v>4.4634659295285439E-5</v>
      </c>
      <c r="HM169" s="97">
        <v>4.7895131036637481E-5</v>
      </c>
      <c r="HN169" s="97">
        <v>1.3945424671550688E-5</v>
      </c>
      <c r="HO169" s="97">
        <v>6.8049621102375584E-5</v>
      </c>
      <c r="HP169" s="97">
        <v>6.3733257388188759E-3</v>
      </c>
      <c r="HQ169" s="97">
        <v>8.9510108988046337E-3</v>
      </c>
      <c r="HR169" s="97">
        <v>1.9514349457982173E-2</v>
      </c>
      <c r="HS169" s="97">
        <v>7.4151202770237111E-3</v>
      </c>
      <c r="HT169" s="97">
        <v>2.356845476931864E-3</v>
      </c>
      <c r="HU169" s="97">
        <v>4.1044288405435118E-3</v>
      </c>
      <c r="HV169" s="97">
        <v>4.211098018743375E-5</v>
      </c>
      <c r="HW169" s="97">
        <v>4.113296381686742E-5</v>
      </c>
      <c r="HX169" s="97">
        <v>5.7234212165099042E-5</v>
      </c>
      <c r="HY169" s="97">
        <v>7.6943510690888339E-5</v>
      </c>
      <c r="HZ169" s="97">
        <v>8.4602767620638359E-5</v>
      </c>
      <c r="IA169" s="97">
        <v>6.6390095552408264E-5</v>
      </c>
      <c r="IB169" s="97">
        <v>1.0231306657206465E-4</v>
      </c>
      <c r="IC169" s="97">
        <v>8.0771805102786959E-5</v>
      </c>
      <c r="ID169" s="97">
        <v>8.2910164773303187E-5</v>
      </c>
      <c r="IE169" s="97">
        <v>1.3609961678948934E-4</v>
      </c>
      <c r="IF169" s="97">
        <v>6.9668079514228383E-5</v>
      </c>
      <c r="IG169" s="97">
        <v>4.9850329952399352E-5</v>
      </c>
      <c r="IH169" s="98">
        <v>1.1500065005782948E-5</v>
      </c>
      <c r="II169" s="91"/>
    </row>
    <row r="170" spans="1:243" x14ac:dyDescent="0.3">
      <c r="A170" s="115" t="s">
        <v>419</v>
      </c>
      <c r="B170" s="119" t="s">
        <v>166</v>
      </c>
      <c r="C170" s="97">
        <v>3.0328803195364381E-4</v>
      </c>
      <c r="D170" s="97">
        <v>3.3547554427731577E-4</v>
      </c>
      <c r="E170" s="97">
        <v>2.9889811013446369E-4</v>
      </c>
      <c r="F170" s="97">
        <v>1.3007087146881093E-3</v>
      </c>
      <c r="G170" s="97">
        <v>1.5930645756954093E-3</v>
      </c>
      <c r="H170" s="97">
        <v>1.9391779426441004E-4</v>
      </c>
      <c r="I170" s="97">
        <v>6.1325996850736903E-4</v>
      </c>
      <c r="J170" s="97">
        <v>4.9650688935392576E-4</v>
      </c>
      <c r="K170" s="97">
        <v>3.9791823702661294E-5</v>
      </c>
      <c r="L170" s="97">
        <v>7.5552204095793388E-4</v>
      </c>
      <c r="M170" s="97">
        <v>1.5269603521312204E-4</v>
      </c>
      <c r="N170" s="97">
        <v>2.4956139502854203E-4</v>
      </c>
      <c r="O170" s="97">
        <v>4.7004423693959666E-4</v>
      </c>
      <c r="P170" s="97">
        <v>3.3271781789516463E-4</v>
      </c>
      <c r="Q170" s="97">
        <v>1.746683515487591E-4</v>
      </c>
      <c r="R170" s="97">
        <v>1.461618234038439E-4</v>
      </c>
      <c r="S170" s="97">
        <v>2.7794916445345958E-4</v>
      </c>
      <c r="T170" s="97">
        <v>5.2536514617238341E-4</v>
      </c>
      <c r="U170" s="97">
        <v>3.8999013212573522E-5</v>
      </c>
      <c r="V170" s="97">
        <v>1.5368098371482195E-4</v>
      </c>
      <c r="W170" s="97">
        <v>4.4372323194341855E-4</v>
      </c>
      <c r="X170" s="97">
        <v>4.4746652042835648E-4</v>
      </c>
      <c r="Y170" s="97">
        <v>4.6066009225746853E-4</v>
      </c>
      <c r="Z170" s="97">
        <v>5.4988044664529951E-4</v>
      </c>
      <c r="AA170" s="97">
        <v>9.7539964242614218E-4</v>
      </c>
      <c r="AB170" s="97">
        <v>6.962540981215353E-4</v>
      </c>
      <c r="AC170" s="97">
        <v>1.0252042721897434E-3</v>
      </c>
      <c r="AD170" s="97">
        <v>2.17000308707393E-4</v>
      </c>
      <c r="AE170" s="97">
        <v>5.0824220676282843E-4</v>
      </c>
      <c r="AF170" s="97">
        <v>1.821122308342075E-4</v>
      </c>
      <c r="AG170" s="97">
        <v>1.7920153467078695E-4</v>
      </c>
      <c r="AH170" s="97">
        <v>2.3563060840903907E-4</v>
      </c>
      <c r="AI170" s="97">
        <v>5.7462795800426486E-4</v>
      </c>
      <c r="AJ170" s="97">
        <v>8.9768691998838072E-5</v>
      </c>
      <c r="AK170" s="97">
        <v>1.7899467893013171E-4</v>
      </c>
      <c r="AL170" s="97">
        <v>5.5668134560121129E-3</v>
      </c>
      <c r="AM170" s="97">
        <v>2.2009587632955416E-3</v>
      </c>
      <c r="AN170" s="97">
        <v>6.1477681813064422E-4</v>
      </c>
      <c r="AO170" s="97">
        <v>9.6454825756010928E-4</v>
      </c>
      <c r="AP170" s="97">
        <v>5.1063505909045492E-4</v>
      </c>
      <c r="AQ170" s="97">
        <v>1.8240062297864579E-3</v>
      </c>
      <c r="AR170" s="97">
        <v>2.1535108366881371E-3</v>
      </c>
      <c r="AS170" s="97">
        <v>3.1293294705921041E-3</v>
      </c>
      <c r="AT170" s="97">
        <v>9.3455159859417091E-4</v>
      </c>
      <c r="AU170" s="97">
        <v>5.122520620749585E-4</v>
      </c>
      <c r="AV170" s="97">
        <v>6.6132652840516517E-4</v>
      </c>
      <c r="AW170" s="97">
        <v>4.8269866939252187E-4</v>
      </c>
      <c r="AX170" s="97">
        <v>5.4036671377958939E-4</v>
      </c>
      <c r="AY170" s="97">
        <v>7.4180284465888381E-4</v>
      </c>
      <c r="AZ170" s="97">
        <v>1.33670119312706E-3</v>
      </c>
      <c r="BA170" s="97">
        <v>1.1156781918313895E-3</v>
      </c>
      <c r="BB170" s="97">
        <v>9.1797100800566943E-4</v>
      </c>
      <c r="BC170" s="97">
        <v>6.997987710834734E-4</v>
      </c>
      <c r="BD170" s="97">
        <v>2.2667100771905647E-4</v>
      </c>
      <c r="BE170" s="97">
        <v>8.2529638538369793E-4</v>
      </c>
      <c r="BF170" s="97">
        <v>9.23313146040099E-4</v>
      </c>
      <c r="BG170" s="97">
        <v>5.3295769567157539E-4</v>
      </c>
      <c r="BH170" s="97">
        <v>5.7990055086524128E-4</v>
      </c>
      <c r="BI170" s="97">
        <v>2.7717416929777755E-4</v>
      </c>
      <c r="BJ170" s="97">
        <v>7.4828824060377535E-4</v>
      </c>
      <c r="BK170" s="97">
        <v>8.9158174182721003E-4</v>
      </c>
      <c r="BL170" s="97">
        <v>1.6358341809570777E-3</v>
      </c>
      <c r="BM170" s="97">
        <v>7.874747037477024E-4</v>
      </c>
      <c r="BN170" s="97">
        <v>5.4983884195844348E-4</v>
      </c>
      <c r="BO170" s="97">
        <v>4.4564695991742306E-4</v>
      </c>
      <c r="BP170" s="97">
        <v>9.8868473435821365E-4</v>
      </c>
      <c r="BQ170" s="97">
        <v>1.0872032494502908E-3</v>
      </c>
      <c r="BR170" s="97">
        <v>9.713904529518513E-4</v>
      </c>
      <c r="BS170" s="97">
        <v>6.6818728507815042E-4</v>
      </c>
      <c r="BT170" s="97">
        <v>1.8992475014347515E-3</v>
      </c>
      <c r="BU170" s="97">
        <v>1.3093128099335063E-3</v>
      </c>
      <c r="BV170" s="97">
        <v>1.9389577757591612E-3</v>
      </c>
      <c r="BW170" s="97">
        <v>6.0423764145855815E-3</v>
      </c>
      <c r="BX170" s="97">
        <v>3.7920124452437381E-3</v>
      </c>
      <c r="BY170" s="97">
        <v>6.8729058504617231E-3</v>
      </c>
      <c r="BZ170" s="97">
        <v>1.3800988448958032E-2</v>
      </c>
      <c r="CA170" s="97">
        <v>7.9107747920867172E-4</v>
      </c>
      <c r="CB170" s="97">
        <v>9.2644257093795368E-4</v>
      </c>
      <c r="CC170" s="97">
        <v>1.0798788480914404E-3</v>
      </c>
      <c r="CD170" s="97">
        <v>5.2937072917204678E-4</v>
      </c>
      <c r="CE170" s="97">
        <v>9.5933193378005719E-4</v>
      </c>
      <c r="CF170" s="97">
        <v>7.8011025686410332E-4</v>
      </c>
      <c r="CG170" s="97">
        <v>8.1339463987725443E-4</v>
      </c>
      <c r="CH170" s="97">
        <v>4.728534019761239E-4</v>
      </c>
      <c r="CI170" s="97">
        <v>9.7001114040362677E-4</v>
      </c>
      <c r="CJ170" s="97">
        <v>1.1934634931163302E-3</v>
      </c>
      <c r="CK170" s="97">
        <v>2.988185907141499E-3</v>
      </c>
      <c r="CL170" s="97">
        <v>1.9878745385252918E-3</v>
      </c>
      <c r="CM170" s="97">
        <v>3.0711401549072524E-3</v>
      </c>
      <c r="CN170" s="97">
        <v>1.1376482494034807E-3</v>
      </c>
      <c r="CO170" s="97">
        <v>1.5546551817154661E-3</v>
      </c>
      <c r="CP170" s="97">
        <v>5.7469967894190838E-3</v>
      </c>
      <c r="CQ170" s="97">
        <v>1.9765121325972042E-3</v>
      </c>
      <c r="CR170" s="97">
        <v>1.9566828444791914E-3</v>
      </c>
      <c r="CS170" s="97">
        <v>1.3052290565062055E-3</v>
      </c>
      <c r="CT170" s="97">
        <v>1.7960184386075766E-3</v>
      </c>
      <c r="CU170" s="97">
        <v>1.0246910846731657E-3</v>
      </c>
      <c r="CV170" s="97">
        <v>8.7555313970287269E-4</v>
      </c>
      <c r="CW170" s="97">
        <v>2.2115694809831305E-3</v>
      </c>
      <c r="CX170" s="97">
        <v>2.8269453756143079E-3</v>
      </c>
      <c r="CY170" s="97">
        <v>4.8627923225953162E-3</v>
      </c>
      <c r="CZ170" s="97">
        <v>5.0936586787830107E-3</v>
      </c>
      <c r="DA170" s="97">
        <v>5.9068879647621942E-3</v>
      </c>
      <c r="DB170" s="97">
        <v>1.3397247526334723E-2</v>
      </c>
      <c r="DC170" s="97">
        <v>1.5752098920461248E-2</v>
      </c>
      <c r="DD170" s="97">
        <v>2.5492882629266574E-2</v>
      </c>
      <c r="DE170" s="97">
        <v>1.55644327458898E-3</v>
      </c>
      <c r="DF170" s="97">
        <v>1.3963214224685524E-3</v>
      </c>
      <c r="DG170" s="97">
        <v>2.1937881138986768E-3</v>
      </c>
      <c r="DH170" s="97">
        <v>1.752534564050434E-3</v>
      </c>
      <c r="DI170" s="97">
        <v>4.0686855689547833E-3</v>
      </c>
      <c r="DJ170" s="97">
        <v>1.2101776043305099E-3</v>
      </c>
      <c r="DK170" s="97">
        <v>2.2996438891937656E-3</v>
      </c>
      <c r="DL170" s="97">
        <v>2.4352324742199865E-3</v>
      </c>
      <c r="DM170" s="97">
        <v>1.895832740030203E-3</v>
      </c>
      <c r="DN170" s="97">
        <v>2.4321068639676304E-3</v>
      </c>
      <c r="DO170" s="97">
        <v>3.6993741615971528E-3</v>
      </c>
      <c r="DP170" s="97">
        <v>5.0111441111357615E-3</v>
      </c>
      <c r="DQ170" s="97">
        <v>6.528636434126444E-3</v>
      </c>
      <c r="DR170" s="97">
        <v>4.4697436143703636E-3</v>
      </c>
      <c r="DS170" s="97">
        <v>2.6627067434954904E-3</v>
      </c>
      <c r="DT170" s="97">
        <v>5.4641540680329791E-3</v>
      </c>
      <c r="DU170" s="97">
        <v>4.6445589802459565E-3</v>
      </c>
      <c r="DV170" s="97">
        <v>2.8327201773270146E-3</v>
      </c>
      <c r="DW170" s="97">
        <v>4.088290041462629E-3</v>
      </c>
      <c r="DX170" s="97">
        <v>4.6726947089365057E-3</v>
      </c>
      <c r="DY170" s="97">
        <v>3.4033050360466675E-3</v>
      </c>
      <c r="DZ170" s="97">
        <v>2.5046788945378871E-3</v>
      </c>
      <c r="EA170" s="97">
        <v>9.4981144767918425E-4</v>
      </c>
      <c r="EB170" s="97">
        <v>2.521100865420092E-3</v>
      </c>
      <c r="EC170" s="97">
        <v>1.6290453297264356E-3</v>
      </c>
      <c r="ED170" s="97">
        <v>1.3945219812981178E-3</v>
      </c>
      <c r="EE170" s="97">
        <v>2.9458426020250767E-3</v>
      </c>
      <c r="EF170" s="97">
        <v>2.0240512078587231E-3</v>
      </c>
      <c r="EG170" s="97">
        <v>1.9582956202616061E-3</v>
      </c>
      <c r="EH170" s="97">
        <v>1.6300716583832336E-3</v>
      </c>
      <c r="EI170" s="97">
        <v>2.0679965853090724E-3</v>
      </c>
      <c r="EJ170" s="97">
        <v>3.4234263488480015E-3</v>
      </c>
      <c r="EK170" s="97">
        <v>1.4877269026823958E-3</v>
      </c>
      <c r="EL170" s="97">
        <v>1.3123864139448193E-2</v>
      </c>
      <c r="EM170" s="97">
        <v>2.23813850857672E-3</v>
      </c>
      <c r="EN170" s="97">
        <v>6.6587226497946484E-3</v>
      </c>
      <c r="EO170" s="97">
        <v>1.1673837018334691E-2</v>
      </c>
      <c r="EP170" s="97">
        <v>1.6565357896283529E-3</v>
      </c>
      <c r="EQ170" s="97">
        <v>1.8609314518291255E-3</v>
      </c>
      <c r="ER170" s="97">
        <v>1.7101681782714989E-3</v>
      </c>
      <c r="ES170" s="97">
        <v>1.5379360000634165E-3</v>
      </c>
      <c r="ET170" s="97">
        <v>8.9092025500147991E-4</v>
      </c>
      <c r="EU170" s="97">
        <v>2.3873805924122045E-3</v>
      </c>
      <c r="EV170" s="97">
        <v>2.9601876032186287E-4</v>
      </c>
      <c r="EW170" s="97">
        <v>5.9920449482595191E-4</v>
      </c>
      <c r="EX170" s="97">
        <v>5.6258496016964212E-4</v>
      </c>
      <c r="EY170" s="97">
        <v>6.8913623776534823E-4</v>
      </c>
      <c r="EZ170" s="97">
        <v>1.231621375763292E-3</v>
      </c>
      <c r="FA170" s="97">
        <v>2.3160967632179907E-3</v>
      </c>
      <c r="FB170" s="97">
        <v>1.8128724898635346E-3</v>
      </c>
      <c r="FC170" s="97">
        <v>1.5720199361335561E-3</v>
      </c>
      <c r="FD170" s="97">
        <v>9.2938847113081065E-4</v>
      </c>
      <c r="FE170" s="97">
        <v>5.6767696166511248E-4</v>
      </c>
      <c r="FF170" s="97">
        <v>9.3374348869627736E-4</v>
      </c>
      <c r="FG170" s="97">
        <v>9.6104363403311558E-4</v>
      </c>
      <c r="FH170" s="97">
        <v>7.7462721573552348E-4</v>
      </c>
      <c r="FI170" s="97">
        <v>7.4876188983473088E-4</v>
      </c>
      <c r="FJ170" s="97">
        <v>1.0590047849068872E-3</v>
      </c>
      <c r="FK170" s="97">
        <v>1.2296015634960982</v>
      </c>
      <c r="FL170" s="97">
        <v>9.8756159451305631E-3</v>
      </c>
      <c r="FM170" s="97">
        <v>8.573108755513607E-4</v>
      </c>
      <c r="FN170" s="97">
        <v>2.2828823191758116E-3</v>
      </c>
      <c r="FO170" s="97">
        <v>1.0820640659398931E-3</v>
      </c>
      <c r="FP170" s="97">
        <v>8.0603441738668691E-4</v>
      </c>
      <c r="FQ170" s="97">
        <v>1.0652834397632698E-3</v>
      </c>
      <c r="FR170" s="97">
        <v>7.7584994207897256E-4</v>
      </c>
      <c r="FS170" s="97">
        <v>1.7975930418111892E-3</v>
      </c>
      <c r="FT170" s="97">
        <v>8.7030511413065418E-4</v>
      </c>
      <c r="FU170" s="97">
        <v>3.5163114849278348E-4</v>
      </c>
      <c r="FV170" s="97">
        <v>9.6289020681601569E-4</v>
      </c>
      <c r="FW170" s="97">
        <v>5.093909442744118E-3</v>
      </c>
      <c r="FX170" s="97">
        <v>7.818149721403124E-4</v>
      </c>
      <c r="FY170" s="97">
        <v>6.1040279190818282E-4</v>
      </c>
      <c r="FZ170" s="97">
        <v>5.4242823891858128E-4</v>
      </c>
      <c r="GA170" s="97">
        <v>7.9946992276936268E-4</v>
      </c>
      <c r="GB170" s="97">
        <v>7.8302380676455749E-4</v>
      </c>
      <c r="GC170" s="97">
        <v>7.5515901518948252E-4</v>
      </c>
      <c r="GD170" s="97">
        <v>6.8423244207758006E-4</v>
      </c>
      <c r="GE170" s="97">
        <v>6.8267032657515323E-4</v>
      </c>
      <c r="GF170" s="97">
        <v>8.8241956437818845E-4</v>
      </c>
      <c r="GG170" s="97">
        <v>5.1508700820660815E-4</v>
      </c>
      <c r="GH170" s="97">
        <v>6.1334254747564621E-4</v>
      </c>
      <c r="GI170" s="97">
        <v>9.3336322549198391E-4</v>
      </c>
      <c r="GJ170" s="97">
        <v>3.7564241887389367E-4</v>
      </c>
      <c r="GK170" s="97">
        <v>1.5622655177072904E-3</v>
      </c>
      <c r="GL170" s="97">
        <v>1.2099413630098105E-3</v>
      </c>
      <c r="GM170" s="97">
        <v>1.1866290166672097E-3</v>
      </c>
      <c r="GN170" s="97">
        <v>1.0206551553012594E-3</v>
      </c>
      <c r="GO170" s="97">
        <v>3.7603984483849798E-4</v>
      </c>
      <c r="GP170" s="97">
        <v>7.0232454281707552E-4</v>
      </c>
      <c r="GQ170" s="97">
        <v>4.2623698329176971E-4</v>
      </c>
      <c r="GR170" s="97">
        <v>3.8365776216150793E-4</v>
      </c>
      <c r="GS170" s="97">
        <v>4.4645258299104749E-4</v>
      </c>
      <c r="GT170" s="97">
        <v>4.8074398314489503E-4</v>
      </c>
      <c r="GU170" s="97">
        <v>4.3777230894405714E-4</v>
      </c>
      <c r="GV170" s="97">
        <v>6.4217766500417744E-4</v>
      </c>
      <c r="GW170" s="97">
        <v>3.6405163163073166E-4</v>
      </c>
      <c r="GX170" s="97">
        <v>6.176151748456324E-4</v>
      </c>
      <c r="GY170" s="97">
        <v>7.4658973629244398E-4</v>
      </c>
      <c r="GZ170" s="97">
        <v>9.3972300706312759E-4</v>
      </c>
      <c r="HA170" s="97">
        <v>4.4938681774965605E-4</v>
      </c>
      <c r="HB170" s="97">
        <v>8.5419755363032649E-4</v>
      </c>
      <c r="HC170" s="97">
        <v>5.038102365570136E-4</v>
      </c>
      <c r="HD170" s="97">
        <v>3.3896145077510017E-4</v>
      </c>
      <c r="HE170" s="97">
        <v>8.1717323759915848E-4</v>
      </c>
      <c r="HF170" s="97">
        <v>8.1001339186746269E-4</v>
      </c>
      <c r="HG170" s="97">
        <v>1.0027564690130899E-3</v>
      </c>
      <c r="HH170" s="97">
        <v>2.6795446922049855E-4</v>
      </c>
      <c r="HI170" s="97">
        <v>1.0905703852857305E-3</v>
      </c>
      <c r="HJ170" s="97">
        <v>9.5025133798504093E-4</v>
      </c>
      <c r="HK170" s="97">
        <v>6.0204146728088357E-4</v>
      </c>
      <c r="HL170" s="97">
        <v>6.1303202479321903E-4</v>
      </c>
      <c r="HM170" s="97">
        <v>7.9255860069524383E-4</v>
      </c>
      <c r="HN170" s="97">
        <v>1.0030293358172435E-4</v>
      </c>
      <c r="HO170" s="97">
        <v>2.6278471941460326E-4</v>
      </c>
      <c r="HP170" s="97">
        <v>9.3001899980567956E-4</v>
      </c>
      <c r="HQ170" s="97">
        <v>1.5746801669399638E-3</v>
      </c>
      <c r="HR170" s="97">
        <v>2.4486723665666753E-3</v>
      </c>
      <c r="HS170" s="97">
        <v>1.3415105487725684E-3</v>
      </c>
      <c r="HT170" s="97">
        <v>1.1167529093353314E-3</v>
      </c>
      <c r="HU170" s="97">
        <v>1.0576295017391095E-3</v>
      </c>
      <c r="HV170" s="97">
        <v>5.4509596276824588E-4</v>
      </c>
      <c r="HW170" s="97">
        <v>5.5714996988109574E-4</v>
      </c>
      <c r="HX170" s="97">
        <v>6.7792262173379885E-4</v>
      </c>
      <c r="HY170" s="97">
        <v>1.0219635649451764E-3</v>
      </c>
      <c r="HZ170" s="97">
        <v>1.1113534764598584E-3</v>
      </c>
      <c r="IA170" s="97">
        <v>7.2241031201093243E-4</v>
      </c>
      <c r="IB170" s="97">
        <v>2.0835050100305339E-3</v>
      </c>
      <c r="IC170" s="97">
        <v>5.9399482383177301E-4</v>
      </c>
      <c r="ID170" s="97">
        <v>1.0429888087623558E-3</v>
      </c>
      <c r="IE170" s="97">
        <v>9.2214668844449639E-4</v>
      </c>
      <c r="IF170" s="97">
        <v>9.3410276121191904E-4</v>
      </c>
      <c r="IG170" s="97">
        <v>7.3879717302892704E-4</v>
      </c>
      <c r="IH170" s="98">
        <v>1.6016039545530911E-4</v>
      </c>
      <c r="II170" s="91"/>
    </row>
    <row r="171" spans="1:243" x14ac:dyDescent="0.3">
      <c r="A171" s="115" t="s">
        <v>420</v>
      </c>
      <c r="B171" s="119" t="s">
        <v>167</v>
      </c>
      <c r="C171" s="97">
        <v>4.2384769202389703E-5</v>
      </c>
      <c r="D171" s="97">
        <v>4.7923196228463425E-5</v>
      </c>
      <c r="E171" s="97">
        <v>1.2968937035610558E-5</v>
      </c>
      <c r="F171" s="97">
        <v>6.4766236461826312E-5</v>
      </c>
      <c r="G171" s="97">
        <v>2.9145095790421025E-5</v>
      </c>
      <c r="H171" s="97">
        <v>2.5148533803947727E-5</v>
      </c>
      <c r="I171" s="97">
        <v>3.5481178534141113E-5</v>
      </c>
      <c r="J171" s="97">
        <v>1.6001275027802834E-5</v>
      </c>
      <c r="K171" s="97">
        <v>6.53914708076872E-6</v>
      </c>
      <c r="L171" s="97">
        <v>3.3726881091786074E-5</v>
      </c>
      <c r="M171" s="97">
        <v>2.1764593232490265E-5</v>
      </c>
      <c r="N171" s="97">
        <v>2.6709522734592521E-5</v>
      </c>
      <c r="O171" s="97">
        <v>6.6729461428050897E-5</v>
      </c>
      <c r="P171" s="97">
        <v>4.8105560462977278E-5</v>
      </c>
      <c r="Q171" s="97">
        <v>2.4911109295409033E-5</v>
      </c>
      <c r="R171" s="97">
        <v>2.1015786445820137E-5</v>
      </c>
      <c r="S171" s="97">
        <v>3.9671308880364367E-5</v>
      </c>
      <c r="T171" s="97">
        <v>5.7169210497300242E-5</v>
      </c>
      <c r="U171" s="97">
        <v>6.0022925388879751E-6</v>
      </c>
      <c r="V171" s="97">
        <v>2.0677560566786575E-5</v>
      </c>
      <c r="W171" s="97">
        <v>5.1764439848732314E-5</v>
      </c>
      <c r="X171" s="97">
        <v>4.4607143460888028E-5</v>
      </c>
      <c r="Y171" s="97">
        <v>4.4187300512725553E-5</v>
      </c>
      <c r="Z171" s="97">
        <v>4.5825085365115661E-5</v>
      </c>
      <c r="AA171" s="97">
        <v>4.1375082701397349E-5</v>
      </c>
      <c r="AB171" s="97">
        <v>2.9032904696580714E-5</v>
      </c>
      <c r="AC171" s="97">
        <v>4.5244490724565267E-5</v>
      </c>
      <c r="AD171" s="97">
        <v>2.7043979060710009E-5</v>
      </c>
      <c r="AE171" s="97">
        <v>1.7144496388099079E-5</v>
      </c>
      <c r="AF171" s="97">
        <v>6.1336688302421607E-5</v>
      </c>
      <c r="AG171" s="97">
        <v>1.9419693670850105E-5</v>
      </c>
      <c r="AH171" s="97">
        <v>8.9426181135181772E-5</v>
      </c>
      <c r="AI171" s="97">
        <v>9.7850705575448869E-4</v>
      </c>
      <c r="AJ171" s="97">
        <v>2.2315956706422284E-5</v>
      </c>
      <c r="AK171" s="97">
        <v>6.1226237005490537E-5</v>
      </c>
      <c r="AL171" s="97">
        <v>3.27474820149913E-3</v>
      </c>
      <c r="AM171" s="97">
        <v>1.7415477703452396E-3</v>
      </c>
      <c r="AN171" s="97">
        <v>1.9441405369776633E-4</v>
      </c>
      <c r="AO171" s="97">
        <v>4.2615687638812924E-4</v>
      </c>
      <c r="AP171" s="97">
        <v>1.6796309900409551E-4</v>
      </c>
      <c r="AQ171" s="97">
        <v>1.0153037477816772E-3</v>
      </c>
      <c r="AR171" s="97">
        <v>1.2512707095837833E-3</v>
      </c>
      <c r="AS171" s="97">
        <v>1.7925206431729571E-3</v>
      </c>
      <c r="AT171" s="97">
        <v>4.4072579490510273E-5</v>
      </c>
      <c r="AU171" s="97">
        <v>4.1557513237268991E-5</v>
      </c>
      <c r="AV171" s="97">
        <v>5.2124700561852254E-5</v>
      </c>
      <c r="AW171" s="97">
        <v>9.0866014583852294E-5</v>
      </c>
      <c r="AX171" s="97">
        <v>5.94668490710572E-5</v>
      </c>
      <c r="AY171" s="97">
        <v>6.4355178175120657E-5</v>
      </c>
      <c r="AZ171" s="97">
        <v>1.1907769920786087E-4</v>
      </c>
      <c r="BA171" s="97">
        <v>9.7581845843238102E-5</v>
      </c>
      <c r="BB171" s="97">
        <v>7.8289005043167336E-5</v>
      </c>
      <c r="BC171" s="97">
        <v>5.8054358093353991E-5</v>
      </c>
      <c r="BD171" s="97">
        <v>2.9786005061005809E-5</v>
      </c>
      <c r="BE171" s="97">
        <v>6.9100349947938763E-5</v>
      </c>
      <c r="BF171" s="97">
        <v>5.9973181999096251E-5</v>
      </c>
      <c r="BG171" s="97">
        <v>4.9466637086560451E-5</v>
      </c>
      <c r="BH171" s="97">
        <v>5.7463603758852519E-5</v>
      </c>
      <c r="BI171" s="97">
        <v>3.0820257865438868E-5</v>
      </c>
      <c r="BJ171" s="97">
        <v>5.5258529560897065E-5</v>
      </c>
      <c r="BK171" s="97">
        <v>8.2321490685309984E-5</v>
      </c>
      <c r="BL171" s="97">
        <v>1.0881813459917195E-4</v>
      </c>
      <c r="BM171" s="97">
        <v>6.1512777035210403E-5</v>
      </c>
      <c r="BN171" s="97">
        <v>5.5077256596776949E-5</v>
      </c>
      <c r="BO171" s="97">
        <v>4.0590037536101183E-5</v>
      </c>
      <c r="BP171" s="97">
        <v>8.7466728195917092E-5</v>
      </c>
      <c r="BQ171" s="97">
        <v>8.0461282143597278E-5</v>
      </c>
      <c r="BR171" s="97">
        <v>6.9063611322092271E-5</v>
      </c>
      <c r="BS171" s="97">
        <v>5.0012158977654305E-5</v>
      </c>
      <c r="BT171" s="97">
        <v>1.277719313482451E-4</v>
      </c>
      <c r="BU171" s="97">
        <v>6.6292022089174004E-5</v>
      </c>
      <c r="BV171" s="97">
        <v>9.839793682418111E-5</v>
      </c>
      <c r="BW171" s="97">
        <v>9.8418367609832744E-5</v>
      </c>
      <c r="BX171" s="97">
        <v>8.1941988167599363E-5</v>
      </c>
      <c r="BY171" s="97">
        <v>1.2318807910528405E-4</v>
      </c>
      <c r="BZ171" s="97">
        <v>9.3786847737289871E-5</v>
      </c>
      <c r="CA171" s="97">
        <v>1.3240009661840831E-4</v>
      </c>
      <c r="CB171" s="97">
        <v>1.5076993293516077E-4</v>
      </c>
      <c r="CC171" s="97">
        <v>1.1401860805602857E-4</v>
      </c>
      <c r="CD171" s="97">
        <v>1.4533929467990141E-4</v>
      </c>
      <c r="CE171" s="97">
        <v>2.93505428912745E-4</v>
      </c>
      <c r="CF171" s="97">
        <v>1.2652916110348272E-4</v>
      </c>
      <c r="CG171" s="97">
        <v>1.4890652910435099E-4</v>
      </c>
      <c r="CH171" s="97">
        <v>1.0450755420092779E-4</v>
      </c>
      <c r="CI171" s="97">
        <v>2.3964655989874457E-4</v>
      </c>
      <c r="CJ171" s="97">
        <v>1.073037711673728E-4</v>
      </c>
      <c r="CK171" s="97">
        <v>6.9324824195008875E-5</v>
      </c>
      <c r="CL171" s="97">
        <v>7.5566362074380814E-5</v>
      </c>
      <c r="CM171" s="97">
        <v>1.0754901378562409E-4</v>
      </c>
      <c r="CN171" s="97">
        <v>1.0642694558580664E-4</v>
      </c>
      <c r="CO171" s="97">
        <v>1.0395972527086248E-4</v>
      </c>
      <c r="CP171" s="97">
        <v>1.1436244544404894E-4</v>
      </c>
      <c r="CQ171" s="97">
        <v>7.9090507454794118E-5</v>
      </c>
      <c r="CR171" s="97">
        <v>1.4217541953542767E-4</v>
      </c>
      <c r="CS171" s="97">
        <v>1.3091729340452708E-4</v>
      </c>
      <c r="CT171" s="97">
        <v>1.1187342059745735E-4</v>
      </c>
      <c r="CU171" s="97">
        <v>1.2532687336225338E-4</v>
      </c>
      <c r="CV171" s="97">
        <v>1.2992759899937146E-4</v>
      </c>
      <c r="CW171" s="97">
        <v>1.4362477850510949E-4</v>
      </c>
      <c r="CX171" s="97">
        <v>2.0638853881832004E-4</v>
      </c>
      <c r="CY171" s="97">
        <v>1.5101330973746839E-4</v>
      </c>
      <c r="CZ171" s="97">
        <v>1.7765611673415172E-4</v>
      </c>
      <c r="DA171" s="97">
        <v>1.6721359578199911E-4</v>
      </c>
      <c r="DB171" s="97">
        <v>1.5613548928864406E-4</v>
      </c>
      <c r="DC171" s="97">
        <v>1.0869111974109102E-4</v>
      </c>
      <c r="DD171" s="97">
        <v>1.035891615274408E-4</v>
      </c>
      <c r="DE171" s="97">
        <v>6.7135863054477692E-4</v>
      </c>
      <c r="DF171" s="97">
        <v>6.0212605552568358E-4</v>
      </c>
      <c r="DG171" s="97">
        <v>1.9382868125796779E-4</v>
      </c>
      <c r="DH171" s="97">
        <v>1.4546199248724229E-4</v>
      </c>
      <c r="DI171" s="97">
        <v>3.0208939787342573E-4</v>
      </c>
      <c r="DJ171" s="97">
        <v>1.2662005606484976E-4</v>
      </c>
      <c r="DK171" s="97">
        <v>1.420530477077867E-4</v>
      </c>
      <c r="DL171" s="97">
        <v>1.5894098044575683E-4</v>
      </c>
      <c r="DM171" s="97">
        <v>2.0316256132556096E-4</v>
      </c>
      <c r="DN171" s="97">
        <v>2.7585736778119559E-4</v>
      </c>
      <c r="DO171" s="97">
        <v>1.1572399166662584E-4</v>
      </c>
      <c r="DP171" s="97">
        <v>1.2189021590013187E-4</v>
      </c>
      <c r="DQ171" s="97">
        <v>2.3217565843265062E-4</v>
      </c>
      <c r="DR171" s="97">
        <v>2.2523536103810686E-4</v>
      </c>
      <c r="DS171" s="97">
        <v>5.6808950683569887E-4</v>
      </c>
      <c r="DT171" s="97">
        <v>2.308194722377128E-4</v>
      </c>
      <c r="DU171" s="97">
        <v>2.1964453515055125E-4</v>
      </c>
      <c r="DV171" s="97">
        <v>1.7270541301654717E-4</v>
      </c>
      <c r="DW171" s="97">
        <v>4.0151202354452432E-4</v>
      </c>
      <c r="DX171" s="97">
        <v>2.5580637663138984E-4</v>
      </c>
      <c r="DY171" s="97">
        <v>3.7550568975633223E-4</v>
      </c>
      <c r="DZ171" s="97">
        <v>4.4433671265080153E-4</v>
      </c>
      <c r="EA171" s="97">
        <v>2.3194219476410673E-4</v>
      </c>
      <c r="EB171" s="97">
        <v>1.1450776952959233E-3</v>
      </c>
      <c r="EC171" s="97">
        <v>2.0060058560426221E-4</v>
      </c>
      <c r="ED171" s="97">
        <v>2.9186974672542796E-4</v>
      </c>
      <c r="EE171" s="97">
        <v>3.7802068354120092E-4</v>
      </c>
      <c r="EF171" s="97">
        <v>1.7879642464306003E-4</v>
      </c>
      <c r="EG171" s="97">
        <v>4.5215223005012423E-4</v>
      </c>
      <c r="EH171" s="97">
        <v>4.4350690259289098E-4</v>
      </c>
      <c r="EI171" s="97">
        <v>2.7426106358668934E-4</v>
      </c>
      <c r="EJ171" s="97">
        <v>3.0863878601892006E-4</v>
      </c>
      <c r="EK171" s="97">
        <v>2.0679950128844215E-4</v>
      </c>
      <c r="EL171" s="97">
        <v>2.8067188032873956E-4</v>
      </c>
      <c r="EM171" s="97">
        <v>3.4710389832544628E-4</v>
      </c>
      <c r="EN171" s="97">
        <v>3.0028461438623666E-4</v>
      </c>
      <c r="EO171" s="97">
        <v>3.0921158204889117E-4</v>
      </c>
      <c r="EP171" s="97">
        <v>1.8780750509183594E-4</v>
      </c>
      <c r="EQ171" s="97">
        <v>3.8515786879727799E-5</v>
      </c>
      <c r="ER171" s="97">
        <v>1.4622283677734069E-4</v>
      </c>
      <c r="ES171" s="97">
        <v>1.3350762165582672E-4</v>
      </c>
      <c r="ET171" s="97">
        <v>1.3409838381256645E-4</v>
      </c>
      <c r="EU171" s="97">
        <v>1.3973552540796794E-4</v>
      </c>
      <c r="EV171" s="97">
        <v>1.0138345175191538E-4</v>
      </c>
      <c r="EW171" s="97">
        <v>1.1640044224785932E-4</v>
      </c>
      <c r="EX171" s="97">
        <v>1.4310454424738638E-4</v>
      </c>
      <c r="EY171" s="97">
        <v>1.7067111659633351E-4</v>
      </c>
      <c r="EZ171" s="97">
        <v>1.5997662017365198E-4</v>
      </c>
      <c r="FA171" s="97">
        <v>3.0478309064295482E-4</v>
      </c>
      <c r="FB171" s="97">
        <v>2.9241179370714468E-4</v>
      </c>
      <c r="FC171" s="97">
        <v>1.7210173209763054E-4</v>
      </c>
      <c r="FD171" s="97">
        <v>1.6221660897244015E-4</v>
      </c>
      <c r="FE171" s="97">
        <v>1.6953166420758054E-4</v>
      </c>
      <c r="FF171" s="97">
        <v>8.390315833731361E-5</v>
      </c>
      <c r="FG171" s="97">
        <v>8.2143985272274876E-5</v>
      </c>
      <c r="FH171" s="97">
        <v>1.3885736734159352E-4</v>
      </c>
      <c r="FI171" s="97">
        <v>7.8157279101752578E-5</v>
      </c>
      <c r="FJ171" s="97">
        <v>2.6439869450030202E-2</v>
      </c>
      <c r="FK171" s="97">
        <v>1.9479369384699661E-4</v>
      </c>
      <c r="FL171" s="97">
        <v>1.1851232777753553</v>
      </c>
      <c r="FM171" s="97">
        <v>9.2559514605941253E-5</v>
      </c>
      <c r="FN171" s="97">
        <v>1.4671370714220507E-4</v>
      </c>
      <c r="FO171" s="97">
        <v>7.6975282565257513E-4</v>
      </c>
      <c r="FP171" s="97">
        <v>1.4239969580098915E-4</v>
      </c>
      <c r="FQ171" s="97">
        <v>1.3312806692463921E-4</v>
      </c>
      <c r="FR171" s="97">
        <v>2.206605700096988E-4</v>
      </c>
      <c r="FS171" s="97">
        <v>2.9807360539024595E-4</v>
      </c>
      <c r="FT171" s="97">
        <v>1.677797081997137E-4</v>
      </c>
      <c r="FU171" s="97">
        <v>1.1175038318513491E-4</v>
      </c>
      <c r="FV171" s="97">
        <v>3.5040517667391869E-4</v>
      </c>
      <c r="FW171" s="97">
        <v>7.9055072851760927E-5</v>
      </c>
      <c r="FX171" s="97">
        <v>2.1337440494927803E-4</v>
      </c>
      <c r="FY171" s="97">
        <v>1.3624032657617545E-4</v>
      </c>
      <c r="FZ171" s="97">
        <v>1.4805787274659683E-4</v>
      </c>
      <c r="GA171" s="97">
        <v>2.1625094448158289E-4</v>
      </c>
      <c r="GB171" s="97">
        <v>1.5340044661917566E-4</v>
      </c>
      <c r="GC171" s="97">
        <v>1.8059471482852172E-4</v>
      </c>
      <c r="GD171" s="97">
        <v>2.1336148943739536E-4</v>
      </c>
      <c r="GE171" s="97">
        <v>2.1932380821843472E-4</v>
      </c>
      <c r="GF171" s="97">
        <v>2.6589375760099985E-4</v>
      </c>
      <c r="GG171" s="97">
        <v>7.6052105176843156E-5</v>
      </c>
      <c r="GH171" s="97">
        <v>1.706538540336114E-4</v>
      </c>
      <c r="GI171" s="97">
        <v>5.9149437947603285E-3</v>
      </c>
      <c r="GJ171" s="97">
        <v>4.8146844978202015E-5</v>
      </c>
      <c r="GK171" s="97">
        <v>6.5851547053460044E-5</v>
      </c>
      <c r="GL171" s="97">
        <v>7.0190980465274636E-4</v>
      </c>
      <c r="GM171" s="97">
        <v>6.6847203975904451E-4</v>
      </c>
      <c r="GN171" s="97">
        <v>5.0260086490354014E-4</v>
      </c>
      <c r="GO171" s="97">
        <v>1.8968272855365685E-4</v>
      </c>
      <c r="GP171" s="97">
        <v>4.9427147232895553E-5</v>
      </c>
      <c r="GQ171" s="97">
        <v>3.4738311653871762E-5</v>
      </c>
      <c r="GR171" s="97">
        <v>3.0344988104450298E-5</v>
      </c>
      <c r="GS171" s="97">
        <v>3.7784181322138818E-5</v>
      </c>
      <c r="GT171" s="97">
        <v>4.5194655488542163E-5</v>
      </c>
      <c r="GU171" s="97">
        <v>4.2886725067623335E-5</v>
      </c>
      <c r="GV171" s="97">
        <v>4.2998239821795917E-5</v>
      </c>
      <c r="GW171" s="97">
        <v>4.7814016393485466E-5</v>
      </c>
      <c r="GX171" s="97">
        <v>6.8480658460603826E-5</v>
      </c>
      <c r="GY171" s="97">
        <v>7.3730864129293363E-5</v>
      </c>
      <c r="GZ171" s="97">
        <v>6.1875199146662512E-5</v>
      </c>
      <c r="HA171" s="97">
        <v>4.8167842849184924E-5</v>
      </c>
      <c r="HB171" s="97">
        <v>5.022591402859107E-5</v>
      </c>
      <c r="HC171" s="97">
        <v>6.7538980924027102E-4</v>
      </c>
      <c r="HD171" s="97">
        <v>4.1187074771372705E-5</v>
      </c>
      <c r="HE171" s="97">
        <v>7.1750588524666659E-5</v>
      </c>
      <c r="HF171" s="97">
        <v>7.063858196872699E-5</v>
      </c>
      <c r="HG171" s="97">
        <v>7.9715397221240036E-5</v>
      </c>
      <c r="HH171" s="97">
        <v>1.9994788195590835E-5</v>
      </c>
      <c r="HI171" s="97">
        <v>5.4939624838132268E-5</v>
      </c>
      <c r="HJ171" s="97">
        <v>3.9194869651391201E-4</v>
      </c>
      <c r="HK171" s="97">
        <v>5.1549022674242608E-5</v>
      </c>
      <c r="HL171" s="97">
        <v>5.8456193345201161E-5</v>
      </c>
      <c r="HM171" s="97">
        <v>8.4048409813689608E-5</v>
      </c>
      <c r="HN171" s="97">
        <v>1.5757395539668742E-5</v>
      </c>
      <c r="HO171" s="97">
        <v>9.7617949356538827E-5</v>
      </c>
      <c r="HP171" s="97">
        <v>9.3908722927280703E-4</v>
      </c>
      <c r="HQ171" s="97">
        <v>3.5096404593648778E-3</v>
      </c>
      <c r="HR171" s="97">
        <v>4.9368710844632452E-3</v>
      </c>
      <c r="HS171" s="97">
        <v>1.9192975496269116E-3</v>
      </c>
      <c r="HT171" s="97">
        <v>6.6934789438154033E-4</v>
      </c>
      <c r="HU171" s="97">
        <v>3.1270646694926134E-3</v>
      </c>
      <c r="HV171" s="97">
        <v>4.5385650235590638E-5</v>
      </c>
      <c r="HW171" s="97">
        <v>4.215050758725861E-5</v>
      </c>
      <c r="HX171" s="97">
        <v>6.677290429600371E-5</v>
      </c>
      <c r="HY171" s="97">
        <v>1.5269111492529638E-4</v>
      </c>
      <c r="HZ171" s="97">
        <v>8.7683373383383749E-5</v>
      </c>
      <c r="IA171" s="97">
        <v>7.2381004221808813E-5</v>
      </c>
      <c r="IB171" s="97">
        <v>4.4128365351154124E-5</v>
      </c>
      <c r="IC171" s="97">
        <v>1.054466990623371E-4</v>
      </c>
      <c r="ID171" s="97">
        <v>7.3823219381652263E-5</v>
      </c>
      <c r="IE171" s="97">
        <v>1.3546699908390658E-4</v>
      </c>
      <c r="IF171" s="97">
        <v>7.8865723024512289E-5</v>
      </c>
      <c r="IG171" s="97">
        <v>5.3486864529779175E-5</v>
      </c>
      <c r="IH171" s="98">
        <v>1.2709226307425473E-5</v>
      </c>
      <c r="II171" s="91"/>
    </row>
    <row r="172" spans="1:243" x14ac:dyDescent="0.3">
      <c r="A172" s="115" t="s">
        <v>421</v>
      </c>
      <c r="B172" s="119" t="s">
        <v>168</v>
      </c>
      <c r="C172" s="97">
        <v>5.6652134389363873E-7</v>
      </c>
      <c r="D172" s="97">
        <v>5.0659068256047707E-7</v>
      </c>
      <c r="E172" s="97">
        <v>3.5653932300776779E-7</v>
      </c>
      <c r="F172" s="97">
        <v>8.7792512055700977E-7</v>
      </c>
      <c r="G172" s="97">
        <v>4.346122831533088E-7</v>
      </c>
      <c r="H172" s="97">
        <v>2.6673371362899378E-7</v>
      </c>
      <c r="I172" s="97">
        <v>5.2799881764406661E-7</v>
      </c>
      <c r="J172" s="97">
        <v>2.7382721928742891E-7</v>
      </c>
      <c r="K172" s="97">
        <v>1.2250818214794666E-7</v>
      </c>
      <c r="L172" s="97">
        <v>3.2407980627620766E-7</v>
      </c>
      <c r="M172" s="97">
        <v>3.7919493833899393E-7</v>
      </c>
      <c r="N172" s="97">
        <v>4.8195522761056486E-7</v>
      </c>
      <c r="O172" s="97">
        <v>1.1499737482059129E-6</v>
      </c>
      <c r="P172" s="97">
        <v>8.2383219066527158E-7</v>
      </c>
      <c r="Q172" s="97">
        <v>4.2790733533858198E-7</v>
      </c>
      <c r="R172" s="97">
        <v>3.6444208771408663E-7</v>
      </c>
      <c r="S172" s="97">
        <v>6.7944785092131906E-7</v>
      </c>
      <c r="T172" s="97">
        <v>1.00092834917899E-6</v>
      </c>
      <c r="U172" s="97">
        <v>9.773025059013321E-8</v>
      </c>
      <c r="V172" s="97">
        <v>3.6906355149760958E-7</v>
      </c>
      <c r="W172" s="97">
        <v>1.0723418244850957E-6</v>
      </c>
      <c r="X172" s="97">
        <v>8.7865360939760067E-7</v>
      </c>
      <c r="Y172" s="97">
        <v>8.5876253899783159E-7</v>
      </c>
      <c r="Z172" s="97">
        <v>6.7556038883774769E-7</v>
      </c>
      <c r="AA172" s="97">
        <v>4.5154241442522166E-7</v>
      </c>
      <c r="AB172" s="97">
        <v>5.3608117232722475E-7</v>
      </c>
      <c r="AC172" s="97">
        <v>8.5173332398511975E-7</v>
      </c>
      <c r="AD172" s="97">
        <v>6.337688417959176E-7</v>
      </c>
      <c r="AE172" s="97">
        <v>6.5606231893464522E-7</v>
      </c>
      <c r="AF172" s="97">
        <v>4.5720179076170801E-7</v>
      </c>
      <c r="AG172" s="97">
        <v>5.1844774083813978E-7</v>
      </c>
      <c r="AH172" s="97">
        <v>7.9325027861906445E-7</v>
      </c>
      <c r="AI172" s="97">
        <v>1.6811544391244712E-6</v>
      </c>
      <c r="AJ172" s="97">
        <v>1.3754529607430188E-6</v>
      </c>
      <c r="AK172" s="97">
        <v>1.7624359081257445E-6</v>
      </c>
      <c r="AL172" s="97">
        <v>1.2244111356226208E-6</v>
      </c>
      <c r="AM172" s="97">
        <v>1.0934700792699379E-6</v>
      </c>
      <c r="AN172" s="97">
        <v>7.1484823978122419E-7</v>
      </c>
      <c r="AO172" s="97">
        <v>5.5419060343359831E-7</v>
      </c>
      <c r="AP172" s="97">
        <v>5.4456716581030904E-7</v>
      </c>
      <c r="AQ172" s="97">
        <v>4.4469165711218456E-7</v>
      </c>
      <c r="AR172" s="97">
        <v>6.7363237612030316E-7</v>
      </c>
      <c r="AS172" s="97">
        <v>1.4098640368783105E-6</v>
      </c>
      <c r="AT172" s="97">
        <v>5.2030989910884388E-7</v>
      </c>
      <c r="AU172" s="97">
        <v>8.3276096880953318E-7</v>
      </c>
      <c r="AV172" s="97">
        <v>1.3540300273613085E-6</v>
      </c>
      <c r="AW172" s="97">
        <v>4.376165229918623E-6</v>
      </c>
      <c r="AX172" s="97">
        <v>1.698432969469382E-6</v>
      </c>
      <c r="AY172" s="97">
        <v>1.9189231472419573E-6</v>
      </c>
      <c r="AZ172" s="97">
        <v>3.9967925479961029E-6</v>
      </c>
      <c r="BA172" s="97">
        <v>3.0888329703496124E-6</v>
      </c>
      <c r="BB172" s="97">
        <v>2.4707525374522142E-6</v>
      </c>
      <c r="BC172" s="97">
        <v>1.7966639008267082E-6</v>
      </c>
      <c r="BD172" s="97">
        <v>4.7523121455053818E-7</v>
      </c>
      <c r="BE172" s="97">
        <v>2.2623191103134327E-6</v>
      </c>
      <c r="BF172" s="97">
        <v>1.4661302883451411E-6</v>
      </c>
      <c r="BG172" s="97">
        <v>1.4751389061228513E-6</v>
      </c>
      <c r="BH172" s="97">
        <v>1.7156890134191958E-6</v>
      </c>
      <c r="BI172" s="97">
        <v>6.7878352656964408E-7</v>
      </c>
      <c r="BJ172" s="97">
        <v>9.1244686025880148E-7</v>
      </c>
      <c r="BK172" s="97">
        <v>2.842063800807758E-6</v>
      </c>
      <c r="BL172" s="97">
        <v>2.1751478674214114E-6</v>
      </c>
      <c r="BM172" s="97">
        <v>1.8364989728170408E-6</v>
      </c>
      <c r="BN172" s="97">
        <v>1.6066755703987483E-6</v>
      </c>
      <c r="BO172" s="97">
        <v>1.5211177752168039E-6</v>
      </c>
      <c r="BP172" s="97">
        <v>3.1389636066718977E-6</v>
      </c>
      <c r="BQ172" s="97">
        <v>1.7208425094816884E-6</v>
      </c>
      <c r="BR172" s="97">
        <v>1.5773848397394719E-6</v>
      </c>
      <c r="BS172" s="97">
        <v>1.4097258091228257E-6</v>
      </c>
      <c r="BT172" s="97">
        <v>2.7779550910862641E-6</v>
      </c>
      <c r="BU172" s="97">
        <v>1.6652931122383277E-6</v>
      </c>
      <c r="BV172" s="97">
        <v>2.6670303765442302E-6</v>
      </c>
      <c r="BW172" s="97">
        <v>1.8370981239845702E-6</v>
      </c>
      <c r="BX172" s="97">
        <v>3.6175866588156779E-6</v>
      </c>
      <c r="BY172" s="97">
        <v>8.9261969286707523E-7</v>
      </c>
      <c r="BZ172" s="97">
        <v>1.3650651401609111E-6</v>
      </c>
      <c r="CA172" s="97">
        <v>1.5790754277308128E-6</v>
      </c>
      <c r="CB172" s="97">
        <v>3.1414693440854771E-6</v>
      </c>
      <c r="CC172" s="97">
        <v>1.1901549621302438E-6</v>
      </c>
      <c r="CD172" s="97">
        <v>2.1490022961071331E-6</v>
      </c>
      <c r="CE172" s="97">
        <v>1.8224303879655296E-6</v>
      </c>
      <c r="CF172" s="97">
        <v>2.6255008651353484E-6</v>
      </c>
      <c r="CG172" s="97">
        <v>1.9081815195080925E-6</v>
      </c>
      <c r="CH172" s="97">
        <v>2.0225818164878364E-6</v>
      </c>
      <c r="CI172" s="97">
        <v>1.7526575327536735E-6</v>
      </c>
      <c r="CJ172" s="97">
        <v>3.0325226985810796E-6</v>
      </c>
      <c r="CK172" s="97">
        <v>7.8200277648515803E-7</v>
      </c>
      <c r="CL172" s="97">
        <v>4.0193906623333035E-6</v>
      </c>
      <c r="CM172" s="97">
        <v>2.3558241349256753E-6</v>
      </c>
      <c r="CN172" s="97">
        <v>4.0471758384796034E-6</v>
      </c>
      <c r="CO172" s="97">
        <v>2.1590626784173591E-6</v>
      </c>
      <c r="CP172" s="97">
        <v>1.7481265306060145E-6</v>
      </c>
      <c r="CQ172" s="97">
        <v>2.4991866304349202E-6</v>
      </c>
      <c r="CR172" s="97">
        <v>1.4217335121580901E-6</v>
      </c>
      <c r="CS172" s="97">
        <v>7.8163171522829136E-6</v>
      </c>
      <c r="CT172" s="97">
        <v>4.0188694621936937E-6</v>
      </c>
      <c r="CU172" s="97">
        <v>4.7693896507187455E-6</v>
      </c>
      <c r="CV172" s="97">
        <v>8.1067927188689559E-6</v>
      </c>
      <c r="CW172" s="97">
        <v>6.2922537832235037E-6</v>
      </c>
      <c r="CX172" s="97">
        <v>1.9433534224886937E-6</v>
      </c>
      <c r="CY172" s="97">
        <v>5.7184844708836207E-6</v>
      </c>
      <c r="CZ172" s="97">
        <v>7.0754900532972684E-6</v>
      </c>
      <c r="DA172" s="97">
        <v>6.547067069181754E-6</v>
      </c>
      <c r="DB172" s="97">
        <v>3.4139690940533832E-6</v>
      </c>
      <c r="DC172" s="97">
        <v>2.4984951630721141E-6</v>
      </c>
      <c r="DD172" s="97">
        <v>4.4443040718228273E-6</v>
      </c>
      <c r="DE172" s="97">
        <v>8.9137986773869148E-7</v>
      </c>
      <c r="DF172" s="97">
        <v>8.0276311165387458E-7</v>
      </c>
      <c r="DG172" s="97">
        <v>1.77235547686196E-6</v>
      </c>
      <c r="DH172" s="97">
        <v>5.1695290584847368E-7</v>
      </c>
      <c r="DI172" s="97">
        <v>1.3593137124527809E-6</v>
      </c>
      <c r="DJ172" s="97">
        <v>3.5252186064984862E-6</v>
      </c>
      <c r="DK172" s="97">
        <v>2.1157619164600385E-6</v>
      </c>
      <c r="DL172" s="97">
        <v>4.7074658466515642E-6</v>
      </c>
      <c r="DM172" s="97">
        <v>4.2065134737666965E-6</v>
      </c>
      <c r="DN172" s="97">
        <v>1.2584064503380657E-6</v>
      </c>
      <c r="DO172" s="97">
        <v>3.2523943969307477E-6</v>
      </c>
      <c r="DP172" s="97">
        <v>2.6098909285961383E-6</v>
      </c>
      <c r="DQ172" s="97">
        <v>1.8280309626241659E-6</v>
      </c>
      <c r="DR172" s="97">
        <v>3.1898883293919286E-6</v>
      </c>
      <c r="DS172" s="97">
        <v>1.4724670790753059E-6</v>
      </c>
      <c r="DT172" s="97">
        <v>2.8822214796276343E-6</v>
      </c>
      <c r="DU172" s="97">
        <v>4.3016546227616619E-6</v>
      </c>
      <c r="DV172" s="97">
        <v>3.5700231753777843E-6</v>
      </c>
      <c r="DW172" s="97">
        <v>3.1119920709640085E-6</v>
      </c>
      <c r="DX172" s="97">
        <v>2.6423839689553123E-6</v>
      </c>
      <c r="DY172" s="97">
        <v>3.2091203993394839E-6</v>
      </c>
      <c r="DZ172" s="97">
        <v>3.1802636573257846E-6</v>
      </c>
      <c r="EA172" s="97">
        <v>6.245614866751482E-6</v>
      </c>
      <c r="EB172" s="97">
        <v>1.508500008441455E-6</v>
      </c>
      <c r="EC172" s="97">
        <v>5.0150624431376334E-6</v>
      </c>
      <c r="ED172" s="97">
        <v>3.5475674329388472E-6</v>
      </c>
      <c r="EE172" s="97">
        <v>4.322988374790238E-6</v>
      </c>
      <c r="EF172" s="97">
        <v>3.5994984432770623E-6</v>
      </c>
      <c r="EG172" s="97">
        <v>1.7577673972677077E-6</v>
      </c>
      <c r="EH172" s="97">
        <v>2.4051552462523798E-6</v>
      </c>
      <c r="EI172" s="97">
        <v>2.8169586873060331E-6</v>
      </c>
      <c r="EJ172" s="97">
        <v>3.270427540567712E-6</v>
      </c>
      <c r="EK172" s="97">
        <v>2.4435186612517465E-6</v>
      </c>
      <c r="EL172" s="97">
        <v>2.9085442072900149E-6</v>
      </c>
      <c r="EM172" s="97">
        <v>3.8041866923433663E-6</v>
      </c>
      <c r="EN172" s="97">
        <v>3.3003769992878949E-6</v>
      </c>
      <c r="EO172" s="97">
        <v>3.2234973332042206E-6</v>
      </c>
      <c r="EP172" s="97">
        <v>4.2773883523889143E-6</v>
      </c>
      <c r="EQ172" s="97">
        <v>3.9019447203936686E-7</v>
      </c>
      <c r="ER172" s="97">
        <v>2.5307502354969614E-6</v>
      </c>
      <c r="ES172" s="97">
        <v>2.6711780571404231E-6</v>
      </c>
      <c r="ET172" s="97">
        <v>3.7555839784962455E-6</v>
      </c>
      <c r="EU172" s="97">
        <v>4.49304892475658E-6</v>
      </c>
      <c r="EV172" s="97">
        <v>2.2134558184698963E-6</v>
      </c>
      <c r="EW172" s="97">
        <v>2.0415898277251518E-6</v>
      </c>
      <c r="EX172" s="97">
        <v>5.6522673893011493E-6</v>
      </c>
      <c r="EY172" s="97">
        <v>8.9007924541633312E-6</v>
      </c>
      <c r="EZ172" s="97">
        <v>5.1911471739096796E-6</v>
      </c>
      <c r="FA172" s="97">
        <v>2.4373689429914753E-6</v>
      </c>
      <c r="FB172" s="97">
        <v>1.0513302534957154E-6</v>
      </c>
      <c r="FC172" s="97">
        <v>1.8405455945817649E-6</v>
      </c>
      <c r="FD172" s="97">
        <v>8.478102571507141E-6</v>
      </c>
      <c r="FE172" s="97">
        <v>9.8158499479537321E-6</v>
      </c>
      <c r="FF172" s="97">
        <v>3.1981317259274978E-6</v>
      </c>
      <c r="FG172" s="97">
        <v>1.834741890680928E-6</v>
      </c>
      <c r="FH172" s="97">
        <v>1.5355503658489369E-6</v>
      </c>
      <c r="FI172" s="97">
        <v>2.0501504608474985E-6</v>
      </c>
      <c r="FJ172" s="97">
        <v>3.2242217393606194E-6</v>
      </c>
      <c r="FK172" s="97">
        <v>5.2531466693868827E-6</v>
      </c>
      <c r="FL172" s="97">
        <v>4.4239313152735327E-6</v>
      </c>
      <c r="FM172" s="97">
        <v>1.0601384090025039</v>
      </c>
      <c r="FN172" s="97">
        <v>3.4981435217354861E-6</v>
      </c>
      <c r="FO172" s="97">
        <v>1.6237209969467371E-6</v>
      </c>
      <c r="FP172" s="97">
        <v>3.2895427508607348E-6</v>
      </c>
      <c r="FQ172" s="97">
        <v>2.6372518288120703E-6</v>
      </c>
      <c r="FR172" s="97">
        <v>2.7732857376170174E-6</v>
      </c>
      <c r="FS172" s="97">
        <v>4.3753216342993268E-6</v>
      </c>
      <c r="FT172" s="97">
        <v>1.4432262589986969E-6</v>
      </c>
      <c r="FU172" s="97">
        <v>2.5913991309988279E-7</v>
      </c>
      <c r="FV172" s="97">
        <v>5.3471692129105483E-7</v>
      </c>
      <c r="FW172" s="97">
        <v>4.7781411233246313E-7</v>
      </c>
      <c r="FX172" s="97">
        <v>7.2148294750560145E-7</v>
      </c>
      <c r="FY172" s="97">
        <v>2.1479033651409192E-6</v>
      </c>
      <c r="FZ172" s="97">
        <v>8.5261342204157458E-7</v>
      </c>
      <c r="GA172" s="97">
        <v>1.0715929075673558E-6</v>
      </c>
      <c r="GB172" s="97">
        <v>8.3777485627688237E-7</v>
      </c>
      <c r="GC172" s="97">
        <v>2.2086569129162725E-6</v>
      </c>
      <c r="GD172" s="97">
        <v>1.2216262116821042E-6</v>
      </c>
      <c r="GE172" s="97">
        <v>1.6273699341513915E-6</v>
      </c>
      <c r="GF172" s="97">
        <v>7.5732139391368812E-7</v>
      </c>
      <c r="GG172" s="97">
        <v>6.956255602119318E-7</v>
      </c>
      <c r="GH172" s="97">
        <v>9.5188584296452302E-7</v>
      </c>
      <c r="GI172" s="97">
        <v>7.3552662418257806E-7</v>
      </c>
      <c r="GJ172" s="97">
        <v>3.9967665186310129E-7</v>
      </c>
      <c r="GK172" s="97">
        <v>8.4682524046065967E-7</v>
      </c>
      <c r="GL172" s="97">
        <v>8.9507849399827177E-7</v>
      </c>
      <c r="GM172" s="97">
        <v>8.4635819460021086E-7</v>
      </c>
      <c r="GN172" s="97">
        <v>1.1007978479739969E-6</v>
      </c>
      <c r="GO172" s="97">
        <v>1.3904702229305754E-5</v>
      </c>
      <c r="GP172" s="97">
        <v>5.5994193979158777E-7</v>
      </c>
      <c r="GQ172" s="97">
        <v>2.7135365976988841E-7</v>
      </c>
      <c r="GR172" s="97">
        <v>2.0171462097265918E-7</v>
      </c>
      <c r="GS172" s="97">
        <v>2.4401468466611473E-7</v>
      </c>
      <c r="GT172" s="97">
        <v>3.3393780569057041E-7</v>
      </c>
      <c r="GU172" s="97">
        <v>5.1874789417670885E-7</v>
      </c>
      <c r="GV172" s="97">
        <v>4.0904479680196052E-7</v>
      </c>
      <c r="GW172" s="97">
        <v>3.4466293476403575E-7</v>
      </c>
      <c r="GX172" s="97">
        <v>6.5882439727234347E-7</v>
      </c>
      <c r="GY172" s="97">
        <v>2.3050542586123574E-6</v>
      </c>
      <c r="GZ172" s="97">
        <v>1.0744649308461102E-6</v>
      </c>
      <c r="HA172" s="97">
        <v>8.4207670309948808E-7</v>
      </c>
      <c r="HB172" s="97">
        <v>7.5629171107347965E-7</v>
      </c>
      <c r="HC172" s="97">
        <v>6.4370713293592112E-7</v>
      </c>
      <c r="HD172" s="97">
        <v>4.1434938362418089E-7</v>
      </c>
      <c r="HE172" s="97">
        <v>9.8560678160075967E-7</v>
      </c>
      <c r="HF172" s="97">
        <v>8.5229411480624472E-7</v>
      </c>
      <c r="HG172" s="97">
        <v>8.9222842885299119E-7</v>
      </c>
      <c r="HH172" s="97">
        <v>2.3016217420400343E-7</v>
      </c>
      <c r="HI172" s="97">
        <v>5.1085312540205134E-7</v>
      </c>
      <c r="HJ172" s="97">
        <v>7.0315699364400291E-7</v>
      </c>
      <c r="HK172" s="97">
        <v>5.3664407687302562E-7</v>
      </c>
      <c r="HL172" s="97">
        <v>5.6316512451462416E-7</v>
      </c>
      <c r="HM172" s="97">
        <v>8.4729458755743193E-7</v>
      </c>
      <c r="HN172" s="97">
        <v>7.7359913220984028E-8</v>
      </c>
      <c r="HO172" s="97">
        <v>4.5666718362112845E-6</v>
      </c>
      <c r="HP172" s="97">
        <v>1.0913166416230165E-4</v>
      </c>
      <c r="HQ172" s="97">
        <v>2.1056700833842243E-5</v>
      </c>
      <c r="HR172" s="97">
        <v>5.7239533182247463E-5</v>
      </c>
      <c r="HS172" s="97">
        <v>2.2324810826635981E-5</v>
      </c>
      <c r="HT172" s="97">
        <v>9.6724685624264788E-6</v>
      </c>
      <c r="HU172" s="97">
        <v>3.2507558881254861E-4</v>
      </c>
      <c r="HV172" s="97">
        <v>9.8753548697779515E-6</v>
      </c>
      <c r="HW172" s="97">
        <v>8.9158241076726013E-7</v>
      </c>
      <c r="HX172" s="97">
        <v>1.3248620340145443E-6</v>
      </c>
      <c r="HY172" s="97">
        <v>8.9287721233101188E-7</v>
      </c>
      <c r="HZ172" s="97">
        <v>9.3675067363430653E-7</v>
      </c>
      <c r="IA172" s="97">
        <v>9.4546169885411951E-7</v>
      </c>
      <c r="IB172" s="97">
        <v>7.5845214767202321E-7</v>
      </c>
      <c r="IC172" s="97">
        <v>7.8718387747794291E-7</v>
      </c>
      <c r="ID172" s="97">
        <v>1.6524493170342243E-6</v>
      </c>
      <c r="IE172" s="97">
        <v>8.8052987348267603E-7</v>
      </c>
      <c r="IF172" s="97">
        <v>9.7938442576887514E-7</v>
      </c>
      <c r="IG172" s="97">
        <v>5.3785367196632117E-7</v>
      </c>
      <c r="IH172" s="98">
        <v>2.2036417597168438E-7</v>
      </c>
      <c r="II172" s="91"/>
    </row>
    <row r="173" spans="1:243" x14ac:dyDescent="0.3">
      <c r="A173" s="115" t="s">
        <v>422</v>
      </c>
      <c r="B173" s="119" t="s">
        <v>173</v>
      </c>
      <c r="C173" s="97">
        <v>3.7939449695793058E-5</v>
      </c>
      <c r="D173" s="97">
        <v>8.2434534178542617E-5</v>
      </c>
      <c r="E173" s="97">
        <v>2.3992672229563423E-5</v>
      </c>
      <c r="F173" s="97">
        <v>1.2080881332507554E-4</v>
      </c>
      <c r="G173" s="97">
        <v>1.2383392591826755E-4</v>
      </c>
      <c r="H173" s="97">
        <v>4.2061398603075008E-5</v>
      </c>
      <c r="I173" s="97">
        <v>4.1314547294433857E-5</v>
      </c>
      <c r="J173" s="97">
        <v>2.1875815068456823E-5</v>
      </c>
      <c r="K173" s="97">
        <v>7.452923768224989E-6</v>
      </c>
      <c r="L173" s="97">
        <v>3.853323440217812E-5</v>
      </c>
      <c r="M173" s="97">
        <v>2.6313371557000675E-5</v>
      </c>
      <c r="N173" s="97">
        <v>2.9674557403162263E-5</v>
      </c>
      <c r="O173" s="97">
        <v>8.0527187935070673E-5</v>
      </c>
      <c r="P173" s="97">
        <v>4.8384813994265278E-5</v>
      </c>
      <c r="Q173" s="97">
        <v>2.4192995889688188E-5</v>
      </c>
      <c r="R173" s="97">
        <v>2.0503162051899186E-5</v>
      </c>
      <c r="S173" s="97">
        <v>3.8583915890774389E-5</v>
      </c>
      <c r="T173" s="97">
        <v>6.1760026348076259E-5</v>
      </c>
      <c r="U173" s="97">
        <v>6.4393593126817153E-6</v>
      </c>
      <c r="V173" s="97">
        <v>2.1266670451233095E-5</v>
      </c>
      <c r="W173" s="97">
        <v>6.2794418914884778E-5</v>
      </c>
      <c r="X173" s="97">
        <v>5.7430113725173278E-5</v>
      </c>
      <c r="Y173" s="97">
        <v>5.7845121831735482E-5</v>
      </c>
      <c r="Z173" s="97">
        <v>6.3149038857508765E-5</v>
      </c>
      <c r="AA173" s="97">
        <v>7.4507216391276476E-5</v>
      </c>
      <c r="AB173" s="97">
        <v>3.1231486303153684E-5</v>
      </c>
      <c r="AC173" s="97">
        <v>5.7720574920227971E-5</v>
      </c>
      <c r="AD173" s="97">
        <v>8.7102945167538576E-5</v>
      </c>
      <c r="AE173" s="97">
        <v>2.8225153550937548E-5</v>
      </c>
      <c r="AF173" s="97">
        <v>4.0593722481904268E-5</v>
      </c>
      <c r="AG173" s="97">
        <v>3.5604306924725076E-5</v>
      </c>
      <c r="AH173" s="97">
        <v>5.3211994372067132E-5</v>
      </c>
      <c r="AI173" s="97">
        <v>1.5817207958781669E-4</v>
      </c>
      <c r="AJ173" s="97">
        <v>2.6580950012011285E-5</v>
      </c>
      <c r="AK173" s="97">
        <v>5.6415934248484978E-5</v>
      </c>
      <c r="AL173" s="97">
        <v>1.7801110923929182E-4</v>
      </c>
      <c r="AM173" s="97">
        <v>1.8348140068355197E-4</v>
      </c>
      <c r="AN173" s="97">
        <v>9.039426552999418E-5</v>
      </c>
      <c r="AO173" s="97">
        <v>1.331450429076832E-4</v>
      </c>
      <c r="AP173" s="97">
        <v>9.2968657822071427E-5</v>
      </c>
      <c r="AQ173" s="97">
        <v>4.8519576054134191E-5</v>
      </c>
      <c r="AR173" s="97">
        <v>5.4681704711223289E-5</v>
      </c>
      <c r="AS173" s="97">
        <v>1.7330528831725495E-4</v>
      </c>
      <c r="AT173" s="97">
        <v>2.1580326369988504E-4</v>
      </c>
      <c r="AU173" s="97">
        <v>5.913975356162583E-5</v>
      </c>
      <c r="AV173" s="97">
        <v>8.1331836733559255E-5</v>
      </c>
      <c r="AW173" s="97">
        <v>1.2357124706753437E-4</v>
      </c>
      <c r="AX173" s="97">
        <v>9.1630279171814099E-5</v>
      </c>
      <c r="AY173" s="97">
        <v>1.1094330895838104E-4</v>
      </c>
      <c r="AZ173" s="97">
        <v>4.3200185248935249E-4</v>
      </c>
      <c r="BA173" s="97">
        <v>2.5394041218851989E-4</v>
      </c>
      <c r="BB173" s="97">
        <v>2.0133072127734574E-4</v>
      </c>
      <c r="BC173" s="97">
        <v>1.7015030227928319E-4</v>
      </c>
      <c r="BD173" s="97">
        <v>3.1375475741237939E-5</v>
      </c>
      <c r="BE173" s="97">
        <v>1.2102262361245735E-4</v>
      </c>
      <c r="BF173" s="97">
        <v>1.0897185416134439E-4</v>
      </c>
      <c r="BG173" s="97">
        <v>8.9611933804580989E-5</v>
      </c>
      <c r="BH173" s="97">
        <v>9.4266313929960378E-5</v>
      </c>
      <c r="BI173" s="97">
        <v>4.9416087299939842E-5</v>
      </c>
      <c r="BJ173" s="97">
        <v>8.1085677924645742E-5</v>
      </c>
      <c r="BK173" s="97">
        <v>1.3658116829531452E-4</v>
      </c>
      <c r="BL173" s="97">
        <v>2.320528487556059E-4</v>
      </c>
      <c r="BM173" s="97">
        <v>1.150704622837791E-4</v>
      </c>
      <c r="BN173" s="97">
        <v>8.725579227325349E-5</v>
      </c>
      <c r="BO173" s="97">
        <v>7.618312322629081E-5</v>
      </c>
      <c r="BP173" s="97">
        <v>1.5697359325227267E-4</v>
      </c>
      <c r="BQ173" s="97">
        <v>2.1148973206138911E-4</v>
      </c>
      <c r="BR173" s="97">
        <v>1.6721340270481599E-4</v>
      </c>
      <c r="BS173" s="97">
        <v>1.1829855327930865E-4</v>
      </c>
      <c r="BT173" s="97">
        <v>1.3332701311328198E-4</v>
      </c>
      <c r="BU173" s="97">
        <v>1.3074288999237818E-4</v>
      </c>
      <c r="BV173" s="97">
        <v>1.4507301658208438E-4</v>
      </c>
      <c r="BW173" s="97">
        <v>3.7787976697321673E-4</v>
      </c>
      <c r="BX173" s="97">
        <v>2.2052550564882482E-4</v>
      </c>
      <c r="BY173" s="97">
        <v>3.6471017634841652E-4</v>
      </c>
      <c r="BZ173" s="97">
        <v>4.9075515954748357E-4</v>
      </c>
      <c r="CA173" s="97">
        <v>1.5232679693288613E-4</v>
      </c>
      <c r="CB173" s="97">
        <v>9.2719123726943387E-4</v>
      </c>
      <c r="CC173" s="97">
        <v>6.4867950166252553E-4</v>
      </c>
      <c r="CD173" s="97">
        <v>1.0521147078453609E-4</v>
      </c>
      <c r="CE173" s="97">
        <v>3.2116414749887783E-4</v>
      </c>
      <c r="CF173" s="97">
        <v>5.8748938005821197E-4</v>
      </c>
      <c r="CG173" s="97">
        <v>1.9664361780198825E-3</v>
      </c>
      <c r="CH173" s="97">
        <v>8.6334008375686745E-5</v>
      </c>
      <c r="CI173" s="97">
        <v>1.191929032551466E-4</v>
      </c>
      <c r="CJ173" s="97">
        <v>2.1415868483863013E-4</v>
      </c>
      <c r="CK173" s="97">
        <v>9.9007552686296261E-5</v>
      </c>
      <c r="CL173" s="97">
        <v>1.0948717598098047E-4</v>
      </c>
      <c r="CM173" s="97">
        <v>1.7076017051039855E-4</v>
      </c>
      <c r="CN173" s="97">
        <v>1.4624941207410231E-4</v>
      </c>
      <c r="CO173" s="97">
        <v>2.7037200010684325E-4</v>
      </c>
      <c r="CP173" s="97">
        <v>3.8252860992309129E-4</v>
      </c>
      <c r="CQ173" s="97">
        <v>1.946211183721369E-4</v>
      </c>
      <c r="CR173" s="97">
        <v>2.9055753386198748E-4</v>
      </c>
      <c r="CS173" s="97">
        <v>1.978544464550222E-4</v>
      </c>
      <c r="CT173" s="97">
        <v>1.3567592176330206E-4</v>
      </c>
      <c r="CU173" s="97">
        <v>1.8531341455493489E-4</v>
      </c>
      <c r="CV173" s="97">
        <v>1.0576436357837025E-4</v>
      </c>
      <c r="CW173" s="97">
        <v>2.0117136453291919E-4</v>
      </c>
      <c r="CX173" s="97">
        <v>2.3214645080132714E-4</v>
      </c>
      <c r="CY173" s="97">
        <v>3.4965763309306199E-4</v>
      </c>
      <c r="CZ173" s="97">
        <v>1.9031188228496387E-4</v>
      </c>
      <c r="DA173" s="97">
        <v>6.2280285284169938E-4</v>
      </c>
      <c r="DB173" s="97">
        <v>8.1911578939102697E-4</v>
      </c>
      <c r="DC173" s="97">
        <v>7.7227285025114635E-4</v>
      </c>
      <c r="DD173" s="97">
        <v>2.4199918110829203E-4</v>
      </c>
      <c r="DE173" s="97">
        <v>6.3788577443970793E-5</v>
      </c>
      <c r="DF173" s="97">
        <v>5.6922372610574985E-5</v>
      </c>
      <c r="DG173" s="97">
        <v>1.0537068668139884E-4</v>
      </c>
      <c r="DH173" s="97">
        <v>8.5232937385009986E-5</v>
      </c>
      <c r="DI173" s="97">
        <v>1.0011544930208006E-4</v>
      </c>
      <c r="DJ173" s="97">
        <v>2.9616958417857183E-4</v>
      </c>
      <c r="DK173" s="97">
        <v>1.2174442427978676E-4</v>
      </c>
      <c r="DL173" s="97">
        <v>1.7331378914998879E-4</v>
      </c>
      <c r="DM173" s="97">
        <v>1.0822910058864979E-4</v>
      </c>
      <c r="DN173" s="97">
        <v>1.9110490464430751E-4</v>
      </c>
      <c r="DO173" s="97">
        <v>3.1833324333058237E-4</v>
      </c>
      <c r="DP173" s="97">
        <v>2.0961488417995048E-4</v>
      </c>
      <c r="DQ173" s="97">
        <v>2.236225870115462E-4</v>
      </c>
      <c r="DR173" s="97">
        <v>3.0593180988808147E-4</v>
      </c>
      <c r="DS173" s="97">
        <v>1.961694991132735E-4</v>
      </c>
      <c r="DT173" s="97">
        <v>4.1186796018940038E-4</v>
      </c>
      <c r="DU173" s="97">
        <v>2.1585586828891856E-4</v>
      </c>
      <c r="DV173" s="97">
        <v>1.5747309499985489E-4</v>
      </c>
      <c r="DW173" s="97">
        <v>4.1633447666586263E-4</v>
      </c>
      <c r="DX173" s="97">
        <v>2.9248259903784401E-4</v>
      </c>
      <c r="DY173" s="97">
        <v>2.3489953199224179E-4</v>
      </c>
      <c r="DZ173" s="97">
        <v>2.7075866251782805E-4</v>
      </c>
      <c r="EA173" s="97">
        <v>1.5647871849225231E-4</v>
      </c>
      <c r="EB173" s="97">
        <v>1.7799726119559331E-4</v>
      </c>
      <c r="EC173" s="97">
        <v>2.4289078182830766E-4</v>
      </c>
      <c r="ED173" s="97">
        <v>1.3231675354963602E-4</v>
      </c>
      <c r="EE173" s="97">
        <v>1.9325438001201005E-4</v>
      </c>
      <c r="EF173" s="97">
        <v>4.8681631542837959E-4</v>
      </c>
      <c r="EG173" s="97">
        <v>2.3081681563370067E-4</v>
      </c>
      <c r="EH173" s="97">
        <v>1.9833994530269125E-4</v>
      </c>
      <c r="EI173" s="97">
        <v>1.2701821287694449E-4</v>
      </c>
      <c r="EJ173" s="97">
        <v>1.514102413323927E-4</v>
      </c>
      <c r="EK173" s="97">
        <v>2.4025641564897363E-4</v>
      </c>
      <c r="EL173" s="97">
        <v>1.7945278509824629E-4</v>
      </c>
      <c r="EM173" s="97">
        <v>2.2282016513621748E-4</v>
      </c>
      <c r="EN173" s="97">
        <v>1.9943306799660726E-4</v>
      </c>
      <c r="EO173" s="97">
        <v>2.1344239249328458E-4</v>
      </c>
      <c r="EP173" s="97">
        <v>2.6127757962152496E-4</v>
      </c>
      <c r="EQ173" s="97">
        <v>1.1363760063027034E-4</v>
      </c>
      <c r="ER173" s="97">
        <v>2.3996868699416895E-4</v>
      </c>
      <c r="ES173" s="97">
        <v>2.5981027714531383E-4</v>
      </c>
      <c r="ET173" s="97">
        <v>3.5801013349341405E-4</v>
      </c>
      <c r="EU173" s="97">
        <v>3.1600244887767333E-4</v>
      </c>
      <c r="EV173" s="97">
        <v>1.7240054963727758E-4</v>
      </c>
      <c r="EW173" s="97">
        <v>1.5436801288273264E-4</v>
      </c>
      <c r="EX173" s="97">
        <v>1.5449212390216993E-4</v>
      </c>
      <c r="EY173" s="97">
        <v>2.0433093969702456E-4</v>
      </c>
      <c r="EZ173" s="97">
        <v>2.3187185245272809E-4</v>
      </c>
      <c r="FA173" s="97">
        <v>2.2939019271969778E-4</v>
      </c>
      <c r="FB173" s="97">
        <v>3.7693075344060584E-4</v>
      </c>
      <c r="FC173" s="97">
        <v>2.4273701760556699E-4</v>
      </c>
      <c r="FD173" s="97">
        <v>2.9720448394177215E-4</v>
      </c>
      <c r="FE173" s="97">
        <v>1.8090087146381805E-4</v>
      </c>
      <c r="FF173" s="97">
        <v>1.3519994357595209E-4</v>
      </c>
      <c r="FG173" s="97">
        <v>2.3272464188579898E-4</v>
      </c>
      <c r="FH173" s="97">
        <v>1.4116026513230607E-4</v>
      </c>
      <c r="FI173" s="97">
        <v>1.2192733785744699E-4</v>
      </c>
      <c r="FJ173" s="97">
        <v>2.0136094843207946E-4</v>
      </c>
      <c r="FK173" s="97">
        <v>3.0476844540652315E-4</v>
      </c>
      <c r="FL173" s="97">
        <v>5.2243628914972417E-4</v>
      </c>
      <c r="FM173" s="97">
        <v>2.4751491292138785E-4</v>
      </c>
      <c r="FN173" s="97">
        <v>1.0327101476173313</v>
      </c>
      <c r="FO173" s="97">
        <v>2.9774882449968681E-4</v>
      </c>
      <c r="FP173" s="97">
        <v>1.5054638431375258E-4</v>
      </c>
      <c r="FQ173" s="97">
        <v>2.7815117624482383E-4</v>
      </c>
      <c r="FR173" s="97">
        <v>4.1786341987832556E-4</v>
      </c>
      <c r="FS173" s="97">
        <v>2.4723960922409598E-4</v>
      </c>
      <c r="FT173" s="97">
        <v>1.2728042696564064E-3</v>
      </c>
      <c r="FU173" s="97">
        <v>5.8182424493015341E-4</v>
      </c>
      <c r="FV173" s="97">
        <v>1.9824374579411599E-4</v>
      </c>
      <c r="FW173" s="97">
        <v>1.9186013783453757E-3</v>
      </c>
      <c r="FX173" s="97">
        <v>1.1955090841940419E-4</v>
      </c>
      <c r="FY173" s="97">
        <v>5.1903513728654936E-4</v>
      </c>
      <c r="FZ173" s="97">
        <v>2.0581541270418263E-4</v>
      </c>
      <c r="GA173" s="97">
        <v>3.8891072252863812E-4</v>
      </c>
      <c r="GB173" s="97">
        <v>3.5928468154738734E-4</v>
      </c>
      <c r="GC173" s="97">
        <v>8.8754866109016589E-5</v>
      </c>
      <c r="GD173" s="97">
        <v>4.2141911102690655E-4</v>
      </c>
      <c r="GE173" s="97">
        <v>1.9926113949704402E-4</v>
      </c>
      <c r="GF173" s="97">
        <v>3.7361429333838589E-4</v>
      </c>
      <c r="GG173" s="97">
        <v>6.7991038639637347E-3</v>
      </c>
      <c r="GH173" s="97">
        <v>1.675273427986058E-3</v>
      </c>
      <c r="GI173" s="97">
        <v>2.0626517357002524E-3</v>
      </c>
      <c r="GJ173" s="97">
        <v>3.5213547606439211E-3</v>
      </c>
      <c r="GK173" s="97">
        <v>1.9114370011231926E-4</v>
      </c>
      <c r="GL173" s="97">
        <v>1.5242363188592024E-4</v>
      </c>
      <c r="GM173" s="97">
        <v>1.9491705680529348E-4</v>
      </c>
      <c r="GN173" s="97">
        <v>3.9324256432942415E-4</v>
      </c>
      <c r="GO173" s="97">
        <v>1.1191454564542029E-4</v>
      </c>
      <c r="GP173" s="97">
        <v>8.2240792068626976E-3</v>
      </c>
      <c r="GQ173" s="97">
        <v>5.1216324547698102E-4</v>
      </c>
      <c r="GR173" s="97">
        <v>3.8785520554643837E-4</v>
      </c>
      <c r="GS173" s="97">
        <v>1.8138012799156762E-4</v>
      </c>
      <c r="GT173" s="97">
        <v>2.617170552721527E-4</v>
      </c>
      <c r="GU173" s="97">
        <v>4.2276688675146152E-4</v>
      </c>
      <c r="GV173" s="97">
        <v>3.8138731544768269E-4</v>
      </c>
      <c r="GW173" s="97">
        <v>2.8106755380015013E-4</v>
      </c>
      <c r="GX173" s="97">
        <v>2.9385997692926361E-4</v>
      </c>
      <c r="GY173" s="97">
        <v>4.7225772126302344E-4</v>
      </c>
      <c r="GZ173" s="97">
        <v>2.4786814691941402E-4</v>
      </c>
      <c r="HA173" s="97">
        <v>2.7293429686590161E-4</v>
      </c>
      <c r="HB173" s="97">
        <v>4.2233097658158492E-4</v>
      </c>
      <c r="HC173" s="97">
        <v>2.948771383328277E-4</v>
      </c>
      <c r="HD173" s="97">
        <v>5.2676777796154667E-4</v>
      </c>
      <c r="HE173" s="97">
        <v>2.6347213092838283E-4</v>
      </c>
      <c r="HF173" s="97">
        <v>3.4125688259620989E-4</v>
      </c>
      <c r="HG173" s="97">
        <v>4.6230894949085945E-4</v>
      </c>
      <c r="HH173" s="97">
        <v>1.1138250647353667E-4</v>
      </c>
      <c r="HI173" s="97">
        <v>6.6633930126157098E-4</v>
      </c>
      <c r="HJ173" s="97">
        <v>2.1389986836815151E-3</v>
      </c>
      <c r="HK173" s="97">
        <v>2.0086608787488061E-4</v>
      </c>
      <c r="HL173" s="97">
        <v>2.4654668996626136E-4</v>
      </c>
      <c r="HM173" s="97">
        <v>2.5194100212252569E-3</v>
      </c>
      <c r="HN173" s="97">
        <v>2.5541452202272035E-5</v>
      </c>
      <c r="HO173" s="97">
        <v>1.2094665522204579E-4</v>
      </c>
      <c r="HP173" s="97">
        <v>5.6809081265858691E-5</v>
      </c>
      <c r="HQ173" s="97">
        <v>1.0134159763947383E-4</v>
      </c>
      <c r="HR173" s="97">
        <v>1.308317049612648E-4</v>
      </c>
      <c r="HS173" s="97">
        <v>1.3293209229603347E-4</v>
      </c>
      <c r="HT173" s="97">
        <v>4.0882103777947662E-4</v>
      </c>
      <c r="HU173" s="97">
        <v>4.6427175744775961E-4</v>
      </c>
      <c r="HV173" s="97">
        <v>8.8913598162396353E-4</v>
      </c>
      <c r="HW173" s="97">
        <v>1.4443429415870437E-4</v>
      </c>
      <c r="HX173" s="97">
        <v>1.4966088375514318E-4</v>
      </c>
      <c r="HY173" s="97">
        <v>2.7813499753829576E-4</v>
      </c>
      <c r="HZ173" s="97">
        <v>1.2603271481389523E-2</v>
      </c>
      <c r="IA173" s="97">
        <v>8.9624402677375946E-3</v>
      </c>
      <c r="IB173" s="97">
        <v>4.0975327991171621E-4</v>
      </c>
      <c r="IC173" s="97">
        <v>1.2158497073642578E-4</v>
      </c>
      <c r="ID173" s="97">
        <v>3.9454925066748428E-4</v>
      </c>
      <c r="IE173" s="97">
        <v>4.8095856864051876E-4</v>
      </c>
      <c r="IF173" s="97">
        <v>7.2431074994744641E-4</v>
      </c>
      <c r="IG173" s="97">
        <v>3.9240955338416898E-4</v>
      </c>
      <c r="IH173" s="98">
        <v>6.7095071333876842E-5</v>
      </c>
      <c r="II173" s="91"/>
    </row>
    <row r="174" spans="1:243" x14ac:dyDescent="0.3">
      <c r="A174" s="115" t="s">
        <v>423</v>
      </c>
      <c r="B174" s="119" t="s">
        <v>169</v>
      </c>
      <c r="C174" s="97">
        <v>1.5939410531505268E-7</v>
      </c>
      <c r="D174" s="97">
        <v>1.4564911533066465E-7</v>
      </c>
      <c r="E174" s="97">
        <v>9.8006456272983973E-8</v>
      </c>
      <c r="F174" s="97">
        <v>2.8099016851469545E-7</v>
      </c>
      <c r="G174" s="97">
        <v>1.5643093518203329E-7</v>
      </c>
      <c r="H174" s="97">
        <v>1.1118360530609488E-7</v>
      </c>
      <c r="I174" s="97">
        <v>1.5860242442086522E-7</v>
      </c>
      <c r="J174" s="97">
        <v>7.752238541989078E-8</v>
      </c>
      <c r="K174" s="97">
        <v>3.5042769645724034E-8</v>
      </c>
      <c r="L174" s="97">
        <v>9.5690508118418761E-8</v>
      </c>
      <c r="M174" s="97">
        <v>1.0561422337796817E-7</v>
      </c>
      <c r="N174" s="97">
        <v>1.3431855955291753E-7</v>
      </c>
      <c r="O174" s="97">
        <v>3.2209705443966618E-7</v>
      </c>
      <c r="P174" s="97">
        <v>2.30786797594755E-7</v>
      </c>
      <c r="Q174" s="97">
        <v>1.1933658781575741E-7</v>
      </c>
      <c r="R174" s="97">
        <v>1.0186400506930675E-7</v>
      </c>
      <c r="S174" s="97">
        <v>1.8991491373747341E-7</v>
      </c>
      <c r="T174" s="97">
        <v>2.7969802391210548E-7</v>
      </c>
      <c r="U174" s="97">
        <v>2.7724251994734875E-8</v>
      </c>
      <c r="V174" s="97">
        <v>1.0307306658491499E-7</v>
      </c>
      <c r="W174" s="97">
        <v>2.7551048764912982E-7</v>
      </c>
      <c r="X174" s="97">
        <v>2.3117899013137658E-7</v>
      </c>
      <c r="Y174" s="97">
        <v>2.2714931353874513E-7</v>
      </c>
      <c r="Z174" s="97">
        <v>1.9125208974135471E-7</v>
      </c>
      <c r="AA174" s="97">
        <v>1.3764242716135625E-7</v>
      </c>
      <c r="AB174" s="97">
        <v>1.5101234483977168E-7</v>
      </c>
      <c r="AC174" s="97">
        <v>2.4048856728141171E-7</v>
      </c>
      <c r="AD174" s="97">
        <v>2.0530646996201238E-7</v>
      </c>
      <c r="AE174" s="97">
        <v>1.7939375598792918E-7</v>
      </c>
      <c r="AF174" s="97">
        <v>3.3006370186938277E-7</v>
      </c>
      <c r="AG174" s="97">
        <v>1.486359369470859E-7</v>
      </c>
      <c r="AH174" s="97">
        <v>4.6575782404650847E-7</v>
      </c>
      <c r="AI174" s="97">
        <v>8.8314684999852677E-7</v>
      </c>
      <c r="AJ174" s="97">
        <v>3.6728846869388368E-7</v>
      </c>
      <c r="AK174" s="97">
        <v>1.0325066767548107E-6</v>
      </c>
      <c r="AL174" s="97">
        <v>4.3951753679943982E-7</v>
      </c>
      <c r="AM174" s="97">
        <v>3.3153059005021908E-7</v>
      </c>
      <c r="AN174" s="97">
        <v>1.7934596273281182E-7</v>
      </c>
      <c r="AO174" s="97">
        <v>1.9649472412703865E-7</v>
      </c>
      <c r="AP174" s="97">
        <v>1.6745676861799719E-7</v>
      </c>
      <c r="AQ174" s="97">
        <v>1.2865235787734265E-7</v>
      </c>
      <c r="AR174" s="97">
        <v>2.025456592293537E-7</v>
      </c>
      <c r="AS174" s="97">
        <v>4.0771396356532103E-7</v>
      </c>
      <c r="AT174" s="97">
        <v>1.6919884848280561E-7</v>
      </c>
      <c r="AU174" s="97">
        <v>2.2192071543810081E-7</v>
      </c>
      <c r="AV174" s="97">
        <v>3.6605429380481135E-7</v>
      </c>
      <c r="AW174" s="97">
        <v>1.2159174003940392E-6</v>
      </c>
      <c r="AX174" s="97">
        <v>5.0537056108827725E-7</v>
      </c>
      <c r="AY174" s="97">
        <v>5.2617108835391057E-7</v>
      </c>
      <c r="AZ174" s="97">
        <v>1.0847155802069449E-6</v>
      </c>
      <c r="BA174" s="97">
        <v>8.5839449776514472E-7</v>
      </c>
      <c r="BB174" s="97">
        <v>6.9059258022854376E-7</v>
      </c>
      <c r="BC174" s="97">
        <v>4.9402642482867211E-7</v>
      </c>
      <c r="BD174" s="97">
        <v>1.3261806333987186E-7</v>
      </c>
      <c r="BE174" s="97">
        <v>6.1736074607426194E-7</v>
      </c>
      <c r="BF174" s="97">
        <v>4.1988691539314512E-7</v>
      </c>
      <c r="BG174" s="97">
        <v>4.025480722547241E-7</v>
      </c>
      <c r="BH174" s="97">
        <v>4.7613264687253148E-7</v>
      </c>
      <c r="BI174" s="97">
        <v>1.8799361448873493E-7</v>
      </c>
      <c r="BJ174" s="97">
        <v>2.5900960889293308E-7</v>
      </c>
      <c r="BK174" s="97">
        <v>7.7082385917092006E-7</v>
      </c>
      <c r="BL174" s="97">
        <v>6.0995757466352054E-7</v>
      </c>
      <c r="BM174" s="97">
        <v>5.0774731309103658E-7</v>
      </c>
      <c r="BN174" s="97">
        <v>4.3851479588939603E-7</v>
      </c>
      <c r="BO174" s="97">
        <v>4.1418749015429248E-7</v>
      </c>
      <c r="BP174" s="97">
        <v>8.5400120913498427E-7</v>
      </c>
      <c r="BQ174" s="97">
        <v>5.0119571777408657E-7</v>
      </c>
      <c r="BR174" s="97">
        <v>4.5643467204518791E-7</v>
      </c>
      <c r="BS174" s="97">
        <v>4.0306025188146856E-7</v>
      </c>
      <c r="BT174" s="97">
        <v>7.6827654839470472E-7</v>
      </c>
      <c r="BU174" s="97">
        <v>5.166817961913387E-7</v>
      </c>
      <c r="BV174" s="97">
        <v>7.3945904690879717E-7</v>
      </c>
      <c r="BW174" s="97">
        <v>6.7604459939052122E-7</v>
      </c>
      <c r="BX174" s="97">
        <v>9.7650673433508831E-7</v>
      </c>
      <c r="BY174" s="97">
        <v>2.5991342965163965E-7</v>
      </c>
      <c r="BZ174" s="97">
        <v>3.9157607946974577E-7</v>
      </c>
      <c r="CA174" s="97">
        <v>4.4660190347314706E-7</v>
      </c>
      <c r="CB174" s="97">
        <v>8.4977051990864538E-7</v>
      </c>
      <c r="CC174" s="97">
        <v>3.4941451111167701E-7</v>
      </c>
      <c r="CD174" s="97">
        <v>5.9099530935431056E-7</v>
      </c>
      <c r="CE174" s="97">
        <v>5.0480868959428836E-7</v>
      </c>
      <c r="CF174" s="97">
        <v>7.1766269490900263E-7</v>
      </c>
      <c r="CG174" s="97">
        <v>5.4536209308051993E-7</v>
      </c>
      <c r="CH174" s="97">
        <v>5.5015806219977617E-7</v>
      </c>
      <c r="CI174" s="97">
        <v>4.8623277962150863E-7</v>
      </c>
      <c r="CJ174" s="97">
        <v>8.2734462693900801E-7</v>
      </c>
      <c r="CK174" s="97">
        <v>2.344286660689823E-7</v>
      </c>
      <c r="CL174" s="97">
        <v>1.070039683657183E-6</v>
      </c>
      <c r="CM174" s="97">
        <v>6.5109048400556119E-7</v>
      </c>
      <c r="CN174" s="97">
        <v>1.0895448154767516E-6</v>
      </c>
      <c r="CO174" s="97">
        <v>5.9678937406012753E-7</v>
      </c>
      <c r="CP174" s="97">
        <v>5.0955823543557014E-7</v>
      </c>
      <c r="CQ174" s="97">
        <v>6.8391678273330186E-7</v>
      </c>
      <c r="CR174" s="97">
        <v>4.2150877422337441E-7</v>
      </c>
      <c r="CS174" s="97">
        <v>2.0746286160233312E-6</v>
      </c>
      <c r="CT174" s="97">
        <v>1.0751093216363804E-6</v>
      </c>
      <c r="CU174" s="97">
        <v>1.2800494336500157E-6</v>
      </c>
      <c r="CV174" s="97">
        <v>2.1481695500023962E-6</v>
      </c>
      <c r="CW174" s="97">
        <v>1.6793656440558138E-6</v>
      </c>
      <c r="CX174" s="97">
        <v>5.6592839859192224E-7</v>
      </c>
      <c r="CY174" s="97">
        <v>1.5465814215252311E-6</v>
      </c>
      <c r="CZ174" s="97">
        <v>1.8998176763535045E-6</v>
      </c>
      <c r="DA174" s="97">
        <v>1.7593415263644797E-6</v>
      </c>
      <c r="DB174" s="97">
        <v>9.5695541141331083E-7</v>
      </c>
      <c r="DC174" s="97">
        <v>7.6867349575908153E-7</v>
      </c>
      <c r="DD174" s="97">
        <v>1.2078779935036534E-6</v>
      </c>
      <c r="DE174" s="97">
        <v>2.4852794932142739E-7</v>
      </c>
      <c r="DF174" s="97">
        <v>2.2376642548791059E-7</v>
      </c>
      <c r="DG174" s="97">
        <v>4.9199602418215919E-7</v>
      </c>
      <c r="DH174" s="97">
        <v>1.4486705944709435E-7</v>
      </c>
      <c r="DI174" s="97">
        <v>3.862741265477119E-7</v>
      </c>
      <c r="DJ174" s="97">
        <v>9.6673281409027361E-7</v>
      </c>
      <c r="DK174" s="97">
        <v>5.7878268266199398E-7</v>
      </c>
      <c r="DL174" s="97">
        <v>1.2581021877592804E-6</v>
      </c>
      <c r="DM174" s="97">
        <v>1.133894246656511E-6</v>
      </c>
      <c r="DN174" s="97">
        <v>4.0517057046409546E-7</v>
      </c>
      <c r="DO174" s="97">
        <v>8.8518330912171019E-7</v>
      </c>
      <c r="DP174" s="97">
        <v>7.0760604591475082E-7</v>
      </c>
      <c r="DQ174" s="97">
        <v>5.5812118958506715E-7</v>
      </c>
      <c r="DR174" s="97">
        <v>8.8149597406624979E-7</v>
      </c>
      <c r="DS174" s="97">
        <v>4.277495289332287E-7</v>
      </c>
      <c r="DT174" s="97">
        <v>7.9639305464626275E-7</v>
      </c>
      <c r="DU174" s="97">
        <v>1.1727894871719878E-6</v>
      </c>
      <c r="DV174" s="97">
        <v>9.7119631152758059E-7</v>
      </c>
      <c r="DW174" s="97">
        <v>8.5372112640422811E-7</v>
      </c>
      <c r="DX174" s="97">
        <v>7.3499647169109838E-7</v>
      </c>
      <c r="DY174" s="97">
        <v>8.863006022148147E-7</v>
      </c>
      <c r="DZ174" s="97">
        <v>8.8379995550426556E-7</v>
      </c>
      <c r="EA174" s="97">
        <v>1.6815436070237807E-6</v>
      </c>
      <c r="EB174" s="97">
        <v>4.4484926657476352E-7</v>
      </c>
      <c r="EC174" s="97">
        <v>1.3907251554584506E-6</v>
      </c>
      <c r="ED174" s="97">
        <v>9.6871793407371366E-7</v>
      </c>
      <c r="EE174" s="97">
        <v>1.2118395403197914E-6</v>
      </c>
      <c r="EF174" s="97">
        <v>1.0260735437906581E-6</v>
      </c>
      <c r="EG174" s="97">
        <v>6.1332200753218902E-7</v>
      </c>
      <c r="EH174" s="97">
        <v>6.9944706176528184E-7</v>
      </c>
      <c r="EI174" s="97">
        <v>7.7202647930797895E-7</v>
      </c>
      <c r="EJ174" s="97">
        <v>8.9540204768585396E-7</v>
      </c>
      <c r="EK174" s="97">
        <v>6.8940854422103017E-7</v>
      </c>
      <c r="EL174" s="97">
        <v>8.0524610908777464E-7</v>
      </c>
      <c r="EM174" s="97">
        <v>1.0483309194068424E-6</v>
      </c>
      <c r="EN174" s="97">
        <v>9.1136047392198292E-7</v>
      </c>
      <c r="EO174" s="97">
        <v>8.9573986416785984E-7</v>
      </c>
      <c r="EP174" s="97">
        <v>1.15595066687282E-6</v>
      </c>
      <c r="EQ174" s="97">
        <v>1.2582323221401192E-7</v>
      </c>
      <c r="ER174" s="97">
        <v>7.5215327108015799E-7</v>
      </c>
      <c r="ES174" s="97">
        <v>8.0120561871732076E-7</v>
      </c>
      <c r="ET174" s="97">
        <v>1.0894687934550033E-6</v>
      </c>
      <c r="EU174" s="97">
        <v>1.3246598670072239E-6</v>
      </c>
      <c r="EV174" s="97">
        <v>6.0213651669922996E-7</v>
      </c>
      <c r="EW174" s="97">
        <v>5.7315123268015273E-7</v>
      </c>
      <c r="EX174" s="97">
        <v>1.5350753096167118E-6</v>
      </c>
      <c r="EY174" s="97">
        <v>2.3718880647573699E-6</v>
      </c>
      <c r="EZ174" s="97">
        <v>1.4119689330413105E-6</v>
      </c>
      <c r="FA174" s="97">
        <v>7.0888211528949143E-7</v>
      </c>
      <c r="FB174" s="97">
        <v>8.9635407099449921E-7</v>
      </c>
      <c r="FC174" s="97">
        <v>7.0377175004316401E-7</v>
      </c>
      <c r="FD174" s="97">
        <v>2.2810388879461887E-6</v>
      </c>
      <c r="FE174" s="97">
        <v>2.6198620638356118E-6</v>
      </c>
      <c r="FF174" s="97">
        <v>8.6092669445932537E-7</v>
      </c>
      <c r="FG174" s="97">
        <v>5.3223336221437786E-7</v>
      </c>
      <c r="FH174" s="97">
        <v>4.4350626853316938E-7</v>
      </c>
      <c r="FI174" s="97">
        <v>5.6391005623848283E-7</v>
      </c>
      <c r="FJ174" s="97">
        <v>8.7344628077849626E-7</v>
      </c>
      <c r="FK174" s="97">
        <v>1.4228126930021368E-6</v>
      </c>
      <c r="FL174" s="97">
        <v>1.1968727112513307E-6</v>
      </c>
      <c r="FM174" s="97">
        <v>5.6825648844163393E-7</v>
      </c>
      <c r="FN174" s="97">
        <v>9.6277161856008559E-7</v>
      </c>
      <c r="FO174" s="97">
        <v>1.012163689010924</v>
      </c>
      <c r="FP174" s="97">
        <v>8.869292685118996E-7</v>
      </c>
      <c r="FQ174" s="97">
        <v>7.2694494971505238E-7</v>
      </c>
      <c r="FR174" s="97">
        <v>7.9456104031001565E-7</v>
      </c>
      <c r="FS174" s="97">
        <v>1.2229205608462975E-6</v>
      </c>
      <c r="FT174" s="97">
        <v>4.0638423945323218E-7</v>
      </c>
      <c r="FU174" s="97">
        <v>3.1805494239703653E-7</v>
      </c>
      <c r="FV174" s="97">
        <v>3.1898474052774506E-6</v>
      </c>
      <c r="FW174" s="97">
        <v>1.8984286276450644E-7</v>
      </c>
      <c r="FX174" s="97">
        <v>2.093248684597625E-7</v>
      </c>
      <c r="FY174" s="97">
        <v>5.8448096889000914E-7</v>
      </c>
      <c r="FZ174" s="97">
        <v>3.0489694120321983E-7</v>
      </c>
      <c r="GA174" s="97">
        <v>3.141278231351302E-7</v>
      </c>
      <c r="GB174" s="97">
        <v>2.5724338700607989E-7</v>
      </c>
      <c r="GC174" s="97">
        <v>6.0138188828542408E-7</v>
      </c>
      <c r="GD174" s="97">
        <v>4.0673783616248997E-7</v>
      </c>
      <c r="GE174" s="97">
        <v>4.9553470921471287E-7</v>
      </c>
      <c r="GF174" s="97">
        <v>3.4520398437997294E-7</v>
      </c>
      <c r="GG174" s="97">
        <v>2.3880226105792677E-7</v>
      </c>
      <c r="GH174" s="97">
        <v>3.4039082695891771E-7</v>
      </c>
      <c r="GI174" s="97">
        <v>1.3837329943315252E-4</v>
      </c>
      <c r="GJ174" s="97">
        <v>1.7177704902956813E-7</v>
      </c>
      <c r="GK174" s="97">
        <v>3.0512790144952445E-7</v>
      </c>
      <c r="GL174" s="97">
        <v>3.2866216235558887E-7</v>
      </c>
      <c r="GM174" s="97">
        <v>3.1672123644020289E-7</v>
      </c>
      <c r="GN174" s="97">
        <v>3.7320552489303664E-7</v>
      </c>
      <c r="GO174" s="97">
        <v>3.6760660607457117E-6</v>
      </c>
      <c r="GP174" s="97">
        <v>1.7908014627139096E-7</v>
      </c>
      <c r="GQ174" s="97">
        <v>1.5081882808461018E-7</v>
      </c>
      <c r="GR174" s="97">
        <v>1.2527380456567324E-7</v>
      </c>
      <c r="GS174" s="97">
        <v>1.3358648783790504E-7</v>
      </c>
      <c r="GT174" s="97">
        <v>2.2771387137789947E-7</v>
      </c>
      <c r="GU174" s="97">
        <v>2.7175590016265722E-7</v>
      </c>
      <c r="GV174" s="97">
        <v>2.3028960746473499E-7</v>
      </c>
      <c r="GW174" s="97">
        <v>1.5778673694556501E-7</v>
      </c>
      <c r="GX174" s="97">
        <v>2.6119562023085944E-7</v>
      </c>
      <c r="GY174" s="97">
        <v>1.0307094915711202E-6</v>
      </c>
      <c r="GZ174" s="97">
        <v>3.8744627682182168E-7</v>
      </c>
      <c r="HA174" s="97">
        <v>6.075482998139601E-7</v>
      </c>
      <c r="HB174" s="97">
        <v>3.7430310698248643E-7</v>
      </c>
      <c r="HC174" s="97">
        <v>1.0976836887159065E-6</v>
      </c>
      <c r="HD174" s="97">
        <v>1.0123961572899565E-6</v>
      </c>
      <c r="HE174" s="97">
        <v>4.3288749103268225E-7</v>
      </c>
      <c r="HF174" s="97">
        <v>3.8891644705745196E-7</v>
      </c>
      <c r="HG174" s="97">
        <v>7.1088288691106473E-7</v>
      </c>
      <c r="HH174" s="97">
        <v>1.5086022952786836E-7</v>
      </c>
      <c r="HI174" s="97">
        <v>1.901806371771876E-6</v>
      </c>
      <c r="HJ174" s="97">
        <v>5.2526424592547378E-6</v>
      </c>
      <c r="HK174" s="97">
        <v>2.6145902026546442E-7</v>
      </c>
      <c r="HL174" s="97">
        <v>4.1887920193336966E-7</v>
      </c>
      <c r="HM174" s="97">
        <v>2.748191267386845E-6</v>
      </c>
      <c r="HN174" s="97">
        <v>7.4818402132538294E-8</v>
      </c>
      <c r="HO174" s="97">
        <v>1.7609480903174501E-6</v>
      </c>
      <c r="HP174" s="97">
        <v>4.353286941363255E-7</v>
      </c>
      <c r="HQ174" s="97">
        <v>1.2719126138160851E-6</v>
      </c>
      <c r="HR174" s="97">
        <v>7.189501177227403E-7</v>
      </c>
      <c r="HS174" s="97">
        <v>8.254971708880091E-7</v>
      </c>
      <c r="HT174" s="97">
        <v>9.7353669680077775E-7</v>
      </c>
      <c r="HU174" s="97">
        <v>1.1998112781407953E-6</v>
      </c>
      <c r="HV174" s="97">
        <v>4.5628531437874365E-6</v>
      </c>
      <c r="HW174" s="97">
        <v>2.7606472716599474E-6</v>
      </c>
      <c r="HX174" s="97">
        <v>1.6983334678742996E-6</v>
      </c>
      <c r="HY174" s="97">
        <v>4.1120827886337929E-7</v>
      </c>
      <c r="HZ174" s="97">
        <v>1.4046577913334599E-6</v>
      </c>
      <c r="IA174" s="97">
        <v>3.4668728844116585E-5</v>
      </c>
      <c r="IB174" s="97">
        <v>7.2501726722220216E-4</v>
      </c>
      <c r="IC174" s="97">
        <v>2.2230805879842202E-7</v>
      </c>
      <c r="ID174" s="97">
        <v>4.8650424363531045E-7</v>
      </c>
      <c r="IE174" s="97">
        <v>8.3066631027761698E-7</v>
      </c>
      <c r="IF174" s="97">
        <v>1.4365830937646479E-6</v>
      </c>
      <c r="IG174" s="97">
        <v>6.4601273675462162E-7</v>
      </c>
      <c r="IH174" s="98">
        <v>7.2564048194911202E-6</v>
      </c>
      <c r="II174" s="91"/>
    </row>
    <row r="175" spans="1:243" x14ac:dyDescent="0.3">
      <c r="A175" s="115" t="s">
        <v>424</v>
      </c>
      <c r="B175" s="119" t="s">
        <v>170</v>
      </c>
      <c r="C175" s="97">
        <v>1.7132821720102035E-7</v>
      </c>
      <c r="D175" s="97">
        <v>1.8249974214147922E-7</v>
      </c>
      <c r="E175" s="97">
        <v>1.2234703347423794E-7</v>
      </c>
      <c r="F175" s="97">
        <v>6.4892807767786971E-7</v>
      </c>
      <c r="G175" s="97">
        <v>6.105043786908492E-7</v>
      </c>
      <c r="H175" s="97">
        <v>1.4002148390508931E-7</v>
      </c>
      <c r="I175" s="97">
        <v>3.2981171261949674E-7</v>
      </c>
      <c r="J175" s="97">
        <v>1.7735149075206403E-7</v>
      </c>
      <c r="K175" s="97">
        <v>3.6596601802334729E-8</v>
      </c>
      <c r="L175" s="97">
        <v>3.2412667934418146E-7</v>
      </c>
      <c r="M175" s="97">
        <v>9.6204868549724917E-8</v>
      </c>
      <c r="N175" s="97">
        <v>1.5269069648968347E-7</v>
      </c>
      <c r="O175" s="97">
        <v>3.0062800656945197E-7</v>
      </c>
      <c r="P175" s="97">
        <v>2.1750596513644811E-7</v>
      </c>
      <c r="Q175" s="97">
        <v>1.2494425294562398E-7</v>
      </c>
      <c r="R175" s="97">
        <v>9.4041884084157242E-8</v>
      </c>
      <c r="S175" s="97">
        <v>1.7779230581073031E-7</v>
      </c>
      <c r="T175" s="97">
        <v>2.9385094710175173E-7</v>
      </c>
      <c r="U175" s="97">
        <v>2.592916105835187E-8</v>
      </c>
      <c r="V175" s="97">
        <v>9.7396094858424751E-8</v>
      </c>
      <c r="W175" s="97">
        <v>4.6248138771972469E-7</v>
      </c>
      <c r="X175" s="97">
        <v>3.7551209427811906E-7</v>
      </c>
      <c r="Y175" s="97">
        <v>3.6975114070042969E-7</v>
      </c>
      <c r="Z175" s="97">
        <v>2.8730024339336291E-7</v>
      </c>
      <c r="AA175" s="97">
        <v>3.9526833223875254E-7</v>
      </c>
      <c r="AB175" s="97">
        <v>2.7678001171298337E-7</v>
      </c>
      <c r="AC175" s="97">
        <v>4.1965358522094204E-7</v>
      </c>
      <c r="AD175" s="97">
        <v>2.1607887516606294E-7</v>
      </c>
      <c r="AE175" s="97">
        <v>2.2636583742570994E-7</v>
      </c>
      <c r="AF175" s="97">
        <v>1.8314959927973305E-7</v>
      </c>
      <c r="AG175" s="97">
        <v>1.257740494610265E-7</v>
      </c>
      <c r="AH175" s="97">
        <v>2.4113690154586761E-7</v>
      </c>
      <c r="AI175" s="97">
        <v>7.0701957244620512E-7</v>
      </c>
      <c r="AJ175" s="97">
        <v>1.0020088730712737E-7</v>
      </c>
      <c r="AK175" s="97">
        <v>3.1272545687959168E-7</v>
      </c>
      <c r="AL175" s="97">
        <v>2.3035899548969448E-6</v>
      </c>
      <c r="AM175" s="97">
        <v>8.0342987774343676E-7</v>
      </c>
      <c r="AN175" s="97">
        <v>1.0620412796304717E-6</v>
      </c>
      <c r="AO175" s="97">
        <v>5.9670604211378812E-7</v>
      </c>
      <c r="AP175" s="97">
        <v>7.9541680353567042E-7</v>
      </c>
      <c r="AQ175" s="97">
        <v>6.4109150550338457E-7</v>
      </c>
      <c r="AR175" s="97">
        <v>8.6882641460121154E-7</v>
      </c>
      <c r="AS175" s="97">
        <v>1.3146565630828099E-6</v>
      </c>
      <c r="AT175" s="97">
        <v>6.5720276104182341E-7</v>
      </c>
      <c r="AU175" s="97">
        <v>3.6374521000382075E-7</v>
      </c>
      <c r="AV175" s="97">
        <v>3.9404035014166377E-7</v>
      </c>
      <c r="AW175" s="97">
        <v>3.3011961309219712E-7</v>
      </c>
      <c r="AX175" s="97">
        <v>3.2633268522096684E-7</v>
      </c>
      <c r="AY175" s="97">
        <v>4.0189401194263946E-7</v>
      </c>
      <c r="AZ175" s="97">
        <v>7.3195777173072681E-7</v>
      </c>
      <c r="BA175" s="97">
        <v>6.3416695006559642E-7</v>
      </c>
      <c r="BB175" s="97">
        <v>5.0182197102689423E-7</v>
      </c>
      <c r="BC175" s="97">
        <v>3.9617226963503543E-7</v>
      </c>
      <c r="BD175" s="97">
        <v>1.2892950451622879E-7</v>
      </c>
      <c r="BE175" s="97">
        <v>4.3476981923837985E-7</v>
      </c>
      <c r="BF175" s="97">
        <v>4.9960159253774554E-7</v>
      </c>
      <c r="BG175" s="97">
        <v>3.0413626160050079E-7</v>
      </c>
      <c r="BH175" s="97">
        <v>3.2131168227798824E-7</v>
      </c>
      <c r="BI175" s="97">
        <v>1.5554581801309652E-7</v>
      </c>
      <c r="BJ175" s="97">
        <v>3.8653725436890483E-7</v>
      </c>
      <c r="BK175" s="97">
        <v>4.9575930091023711E-7</v>
      </c>
      <c r="BL175" s="97">
        <v>8.5737197229049377E-7</v>
      </c>
      <c r="BM175" s="97">
        <v>4.3503306259081733E-7</v>
      </c>
      <c r="BN175" s="97">
        <v>3.0290361868547305E-7</v>
      </c>
      <c r="BO175" s="97">
        <v>2.5047826887489855E-7</v>
      </c>
      <c r="BP175" s="97">
        <v>5.4586950398370568E-7</v>
      </c>
      <c r="BQ175" s="97">
        <v>6.7762525342745338E-7</v>
      </c>
      <c r="BR175" s="97">
        <v>5.2286708544405028E-7</v>
      </c>
      <c r="BS175" s="97">
        <v>3.8226811454668002E-7</v>
      </c>
      <c r="BT175" s="97">
        <v>8.773320149835694E-7</v>
      </c>
      <c r="BU175" s="97">
        <v>6.0492298145732236E-7</v>
      </c>
      <c r="BV175" s="97">
        <v>8.2514998897209589E-7</v>
      </c>
      <c r="BW175" s="97">
        <v>2.4155313404683518E-6</v>
      </c>
      <c r="BX175" s="97">
        <v>1.2930084973900341E-6</v>
      </c>
      <c r="BY175" s="97">
        <v>2.1678018024948398E-6</v>
      </c>
      <c r="BZ175" s="97">
        <v>4.3061098761575828E-6</v>
      </c>
      <c r="CA175" s="97">
        <v>4.0593380265088083E-7</v>
      </c>
      <c r="CB175" s="97">
        <v>4.6288109143550349E-7</v>
      </c>
      <c r="CC175" s="97">
        <v>4.9881148409190121E-7</v>
      </c>
      <c r="CD175" s="97">
        <v>3.3574477360982266E-7</v>
      </c>
      <c r="CE175" s="97">
        <v>6.1233057344342968E-7</v>
      </c>
      <c r="CF175" s="97">
        <v>4.2165467321262732E-7</v>
      </c>
      <c r="CG175" s="97">
        <v>4.3704146042742707E-7</v>
      </c>
      <c r="CH175" s="97">
        <v>3.1824066590005006E-7</v>
      </c>
      <c r="CI175" s="97">
        <v>5.9394371016093033E-7</v>
      </c>
      <c r="CJ175" s="97">
        <v>5.2603410345809317E-7</v>
      </c>
      <c r="CK175" s="97">
        <v>1.0320050896914607E-6</v>
      </c>
      <c r="CL175" s="97">
        <v>7.3762978611496629E-7</v>
      </c>
      <c r="CM175" s="97">
        <v>1.1048557382788011E-6</v>
      </c>
      <c r="CN175" s="97">
        <v>4.9931051742676205E-7</v>
      </c>
      <c r="CO175" s="97">
        <v>6.0822017000864689E-7</v>
      </c>
      <c r="CP175" s="97">
        <v>1.9334670518912462E-6</v>
      </c>
      <c r="CQ175" s="97">
        <v>7.2334966822245604E-7</v>
      </c>
      <c r="CR175" s="97">
        <v>7.6359989312777949E-7</v>
      </c>
      <c r="CS175" s="97">
        <v>5.8393495501736057E-7</v>
      </c>
      <c r="CT175" s="97">
        <v>6.6967854849529397E-7</v>
      </c>
      <c r="CU175" s="97">
        <v>4.7443703801070799E-7</v>
      </c>
      <c r="CV175" s="97">
        <v>4.491744044850373E-7</v>
      </c>
      <c r="CW175" s="97">
        <v>8.6278305070278784E-7</v>
      </c>
      <c r="CX175" s="97">
        <v>1.0433226086638696E-6</v>
      </c>
      <c r="CY175" s="97">
        <v>1.6742771843914978E-6</v>
      </c>
      <c r="CZ175" s="97">
        <v>1.8537760401664912E-6</v>
      </c>
      <c r="DA175" s="97">
        <v>2.0302038467812454E-6</v>
      </c>
      <c r="DB175" s="97">
        <v>4.2342497988608316E-6</v>
      </c>
      <c r="DC175" s="97">
        <v>5.0488530506613013E-6</v>
      </c>
      <c r="DD175" s="97">
        <v>7.8794677761205494E-6</v>
      </c>
      <c r="DE175" s="97">
        <v>5.6134438942570363E-7</v>
      </c>
      <c r="DF175" s="97">
        <v>5.0373350166062208E-7</v>
      </c>
      <c r="DG175" s="97">
        <v>7.5777359215490072E-7</v>
      </c>
      <c r="DH175" s="97">
        <v>5.7932409065302136E-7</v>
      </c>
      <c r="DI175" s="97">
        <v>1.3731053009354772E-6</v>
      </c>
      <c r="DJ175" s="97">
        <v>5.3163370964069393E-7</v>
      </c>
      <c r="DK175" s="97">
        <v>8.0454544975165703E-7</v>
      </c>
      <c r="DL175" s="97">
        <v>8.7233516071487236E-7</v>
      </c>
      <c r="DM175" s="97">
        <v>7.2794106762728332E-7</v>
      </c>
      <c r="DN175" s="97">
        <v>8.6513036124243597E-7</v>
      </c>
      <c r="DO175" s="97">
        <v>1.2683248696671313E-6</v>
      </c>
      <c r="DP175" s="97">
        <v>1.6426632414835882E-6</v>
      </c>
      <c r="DQ175" s="97">
        <v>2.2474312885747786E-6</v>
      </c>
      <c r="DR175" s="97">
        <v>1.5086399700566756E-6</v>
      </c>
      <c r="DS175" s="97">
        <v>9.7829793464807586E-7</v>
      </c>
      <c r="DT175" s="97">
        <v>1.8198002500132827E-6</v>
      </c>
      <c r="DU175" s="97">
        <v>1.9700382838907863E-6</v>
      </c>
      <c r="DV175" s="97">
        <v>1.0139995007086913E-6</v>
      </c>
      <c r="DW175" s="97">
        <v>1.4231792760750598E-6</v>
      </c>
      <c r="DX175" s="97">
        <v>1.5627235448133885E-6</v>
      </c>
      <c r="DY175" s="97">
        <v>1.2114407559720195E-6</v>
      </c>
      <c r="DZ175" s="97">
        <v>9.428493621997325E-7</v>
      </c>
      <c r="EA175" s="97">
        <v>5.082108783541408E-7</v>
      </c>
      <c r="EB175" s="97">
        <v>9.4289054742441954E-7</v>
      </c>
      <c r="EC175" s="97">
        <v>7.3837620890875188E-7</v>
      </c>
      <c r="ED175" s="97">
        <v>5.9175009288081368E-7</v>
      </c>
      <c r="EE175" s="97">
        <v>1.1545306685284566E-6</v>
      </c>
      <c r="EF175" s="97">
        <v>8.827173735849608E-7</v>
      </c>
      <c r="EG175" s="97">
        <v>9.2779517942680891E-7</v>
      </c>
      <c r="EH175" s="97">
        <v>6.6875902723323188E-7</v>
      </c>
      <c r="EI175" s="97">
        <v>7.9608118751519862E-7</v>
      </c>
      <c r="EJ175" s="97">
        <v>1.2142440998362976E-6</v>
      </c>
      <c r="EK175" s="97">
        <v>6.2951441123348637E-7</v>
      </c>
      <c r="EL175" s="97">
        <v>4.1655066249806199E-6</v>
      </c>
      <c r="EM175" s="97">
        <v>8.6487645192461099E-7</v>
      </c>
      <c r="EN175" s="97">
        <v>2.2088815697619947E-6</v>
      </c>
      <c r="EO175" s="97">
        <v>3.8022991026438398E-6</v>
      </c>
      <c r="EP175" s="97">
        <v>6.7115645651973035E-7</v>
      </c>
      <c r="EQ175" s="97">
        <v>6.3497929003932107E-7</v>
      </c>
      <c r="ER175" s="97">
        <v>7.1560531816541494E-7</v>
      </c>
      <c r="ES175" s="97">
        <v>7.465241966260292E-7</v>
      </c>
      <c r="ET175" s="97">
        <v>4.7245048497908759E-7</v>
      </c>
      <c r="EU175" s="97">
        <v>1.1457492019061725E-6</v>
      </c>
      <c r="EV175" s="97">
        <v>2.0839703482928144E-7</v>
      </c>
      <c r="EW175" s="97">
        <v>3.7589548522872061E-7</v>
      </c>
      <c r="EX175" s="97">
        <v>5.22206741005456E-7</v>
      </c>
      <c r="EY175" s="97">
        <v>4.7009602803903869E-7</v>
      </c>
      <c r="EZ175" s="97">
        <v>5.9487945275424675E-7</v>
      </c>
      <c r="FA175" s="97">
        <v>1.0008176289303482E-6</v>
      </c>
      <c r="FB175" s="97">
        <v>1.5789500518194506E-6</v>
      </c>
      <c r="FC175" s="97">
        <v>8.9313004341113275E-7</v>
      </c>
      <c r="FD175" s="97">
        <v>5.8709745903703011E-7</v>
      </c>
      <c r="FE175" s="97">
        <v>4.265837378543538E-7</v>
      </c>
      <c r="FF175" s="97">
        <v>4.285780247380689E-7</v>
      </c>
      <c r="FG175" s="97">
        <v>7.3956114974240752E-7</v>
      </c>
      <c r="FH175" s="97">
        <v>4.1881724743622542E-7</v>
      </c>
      <c r="FI175" s="97">
        <v>3.3779027207761923E-7</v>
      </c>
      <c r="FJ175" s="97">
        <v>4.7445561199680678E-7</v>
      </c>
      <c r="FK175" s="97">
        <v>3.6987996008318129E-4</v>
      </c>
      <c r="FL175" s="97">
        <v>3.1510611660998641E-6</v>
      </c>
      <c r="FM175" s="97">
        <v>3.6581952399388643E-7</v>
      </c>
      <c r="FN175" s="97">
        <v>8.5836299605979759E-7</v>
      </c>
      <c r="FO175" s="97">
        <v>7.0545451675424189E-7</v>
      </c>
      <c r="FP175" s="97">
        <v>1.0002411397368687</v>
      </c>
      <c r="FQ175" s="97">
        <v>4.7871872343320326E-7</v>
      </c>
      <c r="FR175" s="97">
        <v>4.2899671994700888E-7</v>
      </c>
      <c r="FS175" s="97">
        <v>8.0969121132702538E-7</v>
      </c>
      <c r="FT175" s="97">
        <v>4.325880734443208E-7</v>
      </c>
      <c r="FU175" s="97">
        <v>2.5418324990077628E-7</v>
      </c>
      <c r="FV175" s="97">
        <v>1.3839915441975601E-6</v>
      </c>
      <c r="FW175" s="97">
        <v>1.6923384543482718E-6</v>
      </c>
      <c r="FX175" s="97">
        <v>3.8740343535650352E-7</v>
      </c>
      <c r="FY175" s="97">
        <v>3.8634897791683138E-7</v>
      </c>
      <c r="FZ175" s="97">
        <v>6.8390085825586607E-7</v>
      </c>
      <c r="GA175" s="97">
        <v>4.0380632475538347E-7</v>
      </c>
      <c r="GB175" s="97">
        <v>4.1790272601100644E-7</v>
      </c>
      <c r="GC175" s="97">
        <v>4.3809475080301704E-7</v>
      </c>
      <c r="GD175" s="97">
        <v>4.689365938487854E-7</v>
      </c>
      <c r="GE175" s="97">
        <v>4.7703979502469746E-7</v>
      </c>
      <c r="GF175" s="97">
        <v>9.1432971849882585E-7</v>
      </c>
      <c r="GG175" s="97">
        <v>5.0890689242515667E-7</v>
      </c>
      <c r="GH175" s="97">
        <v>7.4520545987195094E-7</v>
      </c>
      <c r="GI175" s="97">
        <v>4.0262868855081186E-5</v>
      </c>
      <c r="GJ175" s="97">
        <v>4.9202323669588978E-7</v>
      </c>
      <c r="GK175" s="97">
        <v>1.0255088176828571E-6</v>
      </c>
      <c r="GL175" s="97">
        <v>9.6260640958785289E-7</v>
      </c>
      <c r="GM175" s="97">
        <v>9.4400085334766479E-7</v>
      </c>
      <c r="GN175" s="97">
        <v>8.4691659603361784E-7</v>
      </c>
      <c r="GO175" s="97">
        <v>3.9758785450816662E-7</v>
      </c>
      <c r="GP175" s="97">
        <v>3.5525751116288273E-7</v>
      </c>
      <c r="GQ175" s="97">
        <v>9.6426541236358479E-7</v>
      </c>
      <c r="GR175" s="97">
        <v>7.8933235080435396E-7</v>
      </c>
      <c r="GS175" s="97">
        <v>6.7455236370907199E-7</v>
      </c>
      <c r="GT175" s="97">
        <v>1.3646407086606204E-6</v>
      </c>
      <c r="GU175" s="97">
        <v>3.1556497941294566E-6</v>
      </c>
      <c r="GV175" s="97">
        <v>1.770954672789794E-6</v>
      </c>
      <c r="GW175" s="97">
        <v>1.6306855312721596E-6</v>
      </c>
      <c r="GX175" s="97">
        <v>3.2350384354842844E-6</v>
      </c>
      <c r="GY175" s="97">
        <v>6.1307578886596222E-6</v>
      </c>
      <c r="GZ175" s="97">
        <v>7.9101310382885968E-6</v>
      </c>
      <c r="HA175" s="97">
        <v>2.7847228600080787E-6</v>
      </c>
      <c r="HB175" s="97">
        <v>5.2548266213086063E-6</v>
      </c>
      <c r="HC175" s="97">
        <v>2.0261719068331824E-6</v>
      </c>
      <c r="HD175" s="97">
        <v>4.1887221125071228E-6</v>
      </c>
      <c r="HE175" s="97">
        <v>3.7343078586724174E-6</v>
      </c>
      <c r="HF175" s="97">
        <v>4.8061646747537503E-6</v>
      </c>
      <c r="HG175" s="97">
        <v>6.177171369129661E-6</v>
      </c>
      <c r="HH175" s="97">
        <v>1.5927528859898276E-6</v>
      </c>
      <c r="HI175" s="97">
        <v>4.8712660076061329E-6</v>
      </c>
      <c r="HJ175" s="97">
        <v>3.7114484865579076E-6</v>
      </c>
      <c r="HK175" s="97">
        <v>3.7148067154002014E-6</v>
      </c>
      <c r="HL175" s="97">
        <v>3.6568637295597822E-6</v>
      </c>
      <c r="HM175" s="97">
        <v>4.3316584972892584E-6</v>
      </c>
      <c r="HN175" s="97">
        <v>1.7680580085859933E-7</v>
      </c>
      <c r="HO175" s="97">
        <v>2.7332383820787195E-6</v>
      </c>
      <c r="HP175" s="97">
        <v>8.6470521332759935E-6</v>
      </c>
      <c r="HQ175" s="97">
        <v>4.2289968206588096E-3</v>
      </c>
      <c r="HR175" s="97">
        <v>8.4397712732020591E-5</v>
      </c>
      <c r="HS175" s="97">
        <v>1.0225953277470201E-4</v>
      </c>
      <c r="HT175" s="97">
        <v>1.9766674532144516E-5</v>
      </c>
      <c r="HU175" s="97">
        <v>4.4345469285985692E-5</v>
      </c>
      <c r="HV175" s="97">
        <v>9.2092697659663315E-5</v>
      </c>
      <c r="HW175" s="97">
        <v>1.0666698229513261E-6</v>
      </c>
      <c r="HX175" s="97">
        <v>2.6432257950784141E-6</v>
      </c>
      <c r="HY175" s="97">
        <v>5.5816343196909973E-7</v>
      </c>
      <c r="HZ175" s="97">
        <v>1.2866591876524042E-6</v>
      </c>
      <c r="IA175" s="97">
        <v>1.2314262237103669E-5</v>
      </c>
      <c r="IB175" s="97">
        <v>2.0842601384267719E-4</v>
      </c>
      <c r="IC175" s="97">
        <v>2.3995960202673985E-7</v>
      </c>
      <c r="ID175" s="97">
        <v>5.4187504422764016E-7</v>
      </c>
      <c r="IE175" s="97">
        <v>6.6108526050483101E-7</v>
      </c>
      <c r="IF175" s="97">
        <v>9.5559174292844437E-7</v>
      </c>
      <c r="IG175" s="97">
        <v>5.6277558915944569E-7</v>
      </c>
      <c r="IH175" s="98">
        <v>2.2388913469436921E-6</v>
      </c>
      <c r="II175" s="91"/>
    </row>
    <row r="176" spans="1:243" x14ac:dyDescent="0.3">
      <c r="A176" s="115" t="s">
        <v>425</v>
      </c>
      <c r="B176" s="119" t="s">
        <v>171</v>
      </c>
      <c r="C176" s="97">
        <v>1.8441551740590819E-6</v>
      </c>
      <c r="D176" s="97">
        <v>1.7345950269136183E-6</v>
      </c>
      <c r="E176" s="97">
        <v>1.073831270739573E-6</v>
      </c>
      <c r="F176" s="97">
        <v>3.9416366664797793E-6</v>
      </c>
      <c r="G176" s="97">
        <v>2.2806630036016905E-6</v>
      </c>
      <c r="H176" s="97">
        <v>1.6384955958663248E-6</v>
      </c>
      <c r="I176" s="97">
        <v>2.2313887812000266E-6</v>
      </c>
      <c r="J176" s="97">
        <v>8.8270608101809905E-7</v>
      </c>
      <c r="K176" s="97">
        <v>4.1647829087465943E-7</v>
      </c>
      <c r="L176" s="97">
        <v>1.2219502332644402E-6</v>
      </c>
      <c r="M176" s="97">
        <v>1.2058166532578729E-6</v>
      </c>
      <c r="N176" s="97">
        <v>1.5362011139111528E-6</v>
      </c>
      <c r="O176" s="97">
        <v>3.730222864173883E-6</v>
      </c>
      <c r="P176" s="97">
        <v>2.6758645847801423E-6</v>
      </c>
      <c r="Q176" s="97">
        <v>1.3709647236595692E-6</v>
      </c>
      <c r="R176" s="97">
        <v>1.1733755542216237E-6</v>
      </c>
      <c r="S176" s="97">
        <v>2.1888613486833907E-6</v>
      </c>
      <c r="T176" s="97">
        <v>3.2153143638956612E-6</v>
      </c>
      <c r="U176" s="97">
        <v>3.2823910489736503E-7</v>
      </c>
      <c r="V176" s="97">
        <v>1.1881746466623993E-6</v>
      </c>
      <c r="W176" s="97">
        <v>3.1659468171233898E-6</v>
      </c>
      <c r="X176" s="97">
        <v>2.7538282311951587E-6</v>
      </c>
      <c r="Y176" s="97">
        <v>2.7315125424416942E-6</v>
      </c>
      <c r="Z176" s="97">
        <v>2.4759284318589086E-6</v>
      </c>
      <c r="AA176" s="97">
        <v>1.8001313278004677E-6</v>
      </c>
      <c r="AB176" s="97">
        <v>1.7261237871560445E-6</v>
      </c>
      <c r="AC176" s="97">
        <v>2.8481931785120138E-6</v>
      </c>
      <c r="AD176" s="97">
        <v>2.7354694991533463E-6</v>
      </c>
      <c r="AE176" s="97">
        <v>2.0047053163657271E-6</v>
      </c>
      <c r="AF176" s="97">
        <v>1.1160768052545864E-5</v>
      </c>
      <c r="AG176" s="97">
        <v>1.7777392886453723E-6</v>
      </c>
      <c r="AH176" s="97">
        <v>1.0760477490097804E-5</v>
      </c>
      <c r="AI176" s="97">
        <v>1.4524449987224513E-5</v>
      </c>
      <c r="AJ176" s="97">
        <v>3.8390921064466678E-6</v>
      </c>
      <c r="AK176" s="97">
        <v>1.6631426130632168E-5</v>
      </c>
      <c r="AL176" s="97">
        <v>6.248848984290036E-6</v>
      </c>
      <c r="AM176" s="97">
        <v>3.9729529374994925E-6</v>
      </c>
      <c r="AN176" s="97">
        <v>2.470136970154389E-6</v>
      </c>
      <c r="AO176" s="97">
        <v>2.8506635210361859E-6</v>
      </c>
      <c r="AP176" s="97">
        <v>2.5569634403578005E-6</v>
      </c>
      <c r="AQ176" s="97">
        <v>1.5229357321494565E-6</v>
      </c>
      <c r="AR176" s="97">
        <v>2.6110899024816745E-6</v>
      </c>
      <c r="AS176" s="97">
        <v>4.9831926182552755E-6</v>
      </c>
      <c r="AT176" s="97">
        <v>2.4642849142173025E-6</v>
      </c>
      <c r="AU176" s="97">
        <v>2.6067766796522911E-6</v>
      </c>
      <c r="AV176" s="97">
        <v>4.2247799400025371E-6</v>
      </c>
      <c r="AW176" s="97">
        <v>1.4213684747991243E-5</v>
      </c>
      <c r="AX176" s="97">
        <v>6.8369012802699927E-6</v>
      </c>
      <c r="AY176" s="97">
        <v>6.1117661852529047E-6</v>
      </c>
      <c r="AZ176" s="97">
        <v>1.2393302021378464E-5</v>
      </c>
      <c r="BA176" s="97">
        <v>1.0058301272628856E-5</v>
      </c>
      <c r="BB176" s="97">
        <v>8.089968640117792E-6</v>
      </c>
      <c r="BC176" s="97">
        <v>5.7579099901768296E-6</v>
      </c>
      <c r="BD176" s="97">
        <v>1.5300236229206536E-6</v>
      </c>
      <c r="BE176" s="97">
        <v>7.0323486645775832E-6</v>
      </c>
      <c r="BF176" s="97">
        <v>5.1607209319069819E-6</v>
      </c>
      <c r="BG176" s="97">
        <v>4.6448409974648859E-6</v>
      </c>
      <c r="BH176" s="97">
        <v>5.7408484085277638E-6</v>
      </c>
      <c r="BI176" s="97">
        <v>2.1752691842104163E-6</v>
      </c>
      <c r="BJ176" s="97">
        <v>3.41382476952033E-6</v>
      </c>
      <c r="BK176" s="97">
        <v>8.7404055272787166E-6</v>
      </c>
      <c r="BL176" s="97">
        <v>7.9801909183941936E-6</v>
      </c>
      <c r="BM176" s="97">
        <v>5.9572831907093333E-6</v>
      </c>
      <c r="BN176" s="97">
        <v>5.0108651401031745E-6</v>
      </c>
      <c r="BO176" s="97">
        <v>4.6525156646770597E-6</v>
      </c>
      <c r="BP176" s="97">
        <v>9.6757886476910313E-6</v>
      </c>
      <c r="BQ176" s="97">
        <v>6.6178466918270875E-6</v>
      </c>
      <c r="BR176" s="97">
        <v>5.7845602600610176E-6</v>
      </c>
      <c r="BS176" s="97">
        <v>4.8257359690633315E-6</v>
      </c>
      <c r="BT176" s="97">
        <v>8.4846487564164102E-6</v>
      </c>
      <c r="BU176" s="97">
        <v>6.245293755022784E-6</v>
      </c>
      <c r="BV176" s="97">
        <v>8.213253931271522E-6</v>
      </c>
      <c r="BW176" s="97">
        <v>9.5956277609475241E-6</v>
      </c>
      <c r="BX176" s="97">
        <v>1.0249779942302452E-5</v>
      </c>
      <c r="BY176" s="97">
        <v>3.014595052430093E-6</v>
      </c>
      <c r="BZ176" s="97">
        <v>4.5347097810189428E-6</v>
      </c>
      <c r="CA176" s="97">
        <v>5.1731253056740674E-6</v>
      </c>
      <c r="CB176" s="97">
        <v>9.1370474333585248E-6</v>
      </c>
      <c r="CC176" s="97">
        <v>4.2198384654882585E-6</v>
      </c>
      <c r="CD176" s="97">
        <v>6.6232191240906502E-6</v>
      </c>
      <c r="CE176" s="97">
        <v>6.2397010980330302E-6</v>
      </c>
      <c r="CF176" s="97">
        <v>7.8207920589677651E-6</v>
      </c>
      <c r="CG176" s="97">
        <v>6.3403755956434824E-6</v>
      </c>
      <c r="CH176" s="97">
        <v>6.058924892300428E-6</v>
      </c>
      <c r="CI176" s="97">
        <v>5.8748736645874974E-6</v>
      </c>
      <c r="CJ176" s="97">
        <v>8.8711664132719466E-6</v>
      </c>
      <c r="CK176" s="97">
        <v>2.9274132804653074E-6</v>
      </c>
      <c r="CL176" s="97">
        <v>1.1008355837383156E-5</v>
      </c>
      <c r="CM176" s="97">
        <v>7.1858535669916702E-6</v>
      </c>
      <c r="CN176" s="97">
        <v>1.1412642402505929E-5</v>
      </c>
      <c r="CO176" s="97">
        <v>6.5182626956181611E-6</v>
      </c>
      <c r="CP176" s="97">
        <v>6.0398620815358334E-6</v>
      </c>
      <c r="CQ176" s="97">
        <v>7.3258628620452805E-6</v>
      </c>
      <c r="CR176" s="97">
        <v>5.0058891645170008E-6</v>
      </c>
      <c r="CS176" s="97">
        <v>2.1168207056248911E-5</v>
      </c>
      <c r="CT176" s="97">
        <v>1.1116897724770645E-5</v>
      </c>
      <c r="CU176" s="97">
        <v>1.3288010615351424E-5</v>
      </c>
      <c r="CV176" s="97">
        <v>2.1858414357006422E-5</v>
      </c>
      <c r="CW176" s="97">
        <v>1.732366032807118E-5</v>
      </c>
      <c r="CX176" s="97">
        <v>6.6029639097933899E-6</v>
      </c>
      <c r="CY176" s="97">
        <v>1.6186111559601164E-5</v>
      </c>
      <c r="CZ176" s="97">
        <v>1.9851395716127035E-5</v>
      </c>
      <c r="DA176" s="97">
        <v>1.8316081388816231E-5</v>
      </c>
      <c r="DB176" s="97">
        <v>1.046489184468819E-5</v>
      </c>
      <c r="DC176" s="97">
        <v>9.2998474827136892E-6</v>
      </c>
      <c r="DD176" s="97">
        <v>1.2765934731629584E-5</v>
      </c>
      <c r="DE176" s="97">
        <v>2.755683643504009E-6</v>
      </c>
      <c r="DF176" s="97">
        <v>2.4802107797591823E-6</v>
      </c>
      <c r="DG176" s="97">
        <v>5.3191750675884432E-6</v>
      </c>
      <c r="DH176" s="97">
        <v>1.6205978516941324E-6</v>
      </c>
      <c r="DI176" s="97">
        <v>4.3606683753419241E-6</v>
      </c>
      <c r="DJ176" s="97">
        <v>1.0298473279791744E-5</v>
      </c>
      <c r="DK176" s="97">
        <v>6.1726133631879103E-6</v>
      </c>
      <c r="DL176" s="97">
        <v>1.2958086313554881E-5</v>
      </c>
      <c r="DM176" s="97">
        <v>1.1852603212001034E-5</v>
      </c>
      <c r="DN176" s="97">
        <v>5.0125809822663325E-6</v>
      </c>
      <c r="DO176" s="97">
        <v>9.3755543874224512E-6</v>
      </c>
      <c r="DP176" s="97">
        <v>7.4716346608941294E-6</v>
      </c>
      <c r="DQ176" s="97">
        <v>6.7117661200079932E-6</v>
      </c>
      <c r="DR176" s="97">
        <v>9.4874630011105812E-6</v>
      </c>
      <c r="DS176" s="97">
        <v>4.9778777165478239E-6</v>
      </c>
      <c r="DT176" s="97">
        <v>8.6711494291665609E-6</v>
      </c>
      <c r="DU176" s="97">
        <v>1.2789081329622548E-5</v>
      </c>
      <c r="DV176" s="97">
        <v>1.0282234292657111E-5</v>
      </c>
      <c r="DW176" s="97">
        <v>9.2245623160481308E-6</v>
      </c>
      <c r="DX176" s="97">
        <v>8.0056586239861418E-6</v>
      </c>
      <c r="DY176" s="97">
        <v>9.6030206167765416E-6</v>
      </c>
      <c r="DZ176" s="97">
        <v>9.5947753581979717E-6</v>
      </c>
      <c r="EA176" s="97">
        <v>1.7512319645811746E-5</v>
      </c>
      <c r="EB176" s="97">
        <v>5.1909705005156161E-6</v>
      </c>
      <c r="EC176" s="97">
        <v>1.4937210017549614E-5</v>
      </c>
      <c r="ED176" s="97">
        <v>1.0270061200429104E-5</v>
      </c>
      <c r="EE176" s="97">
        <v>1.3305356753861005E-5</v>
      </c>
      <c r="EF176" s="97">
        <v>1.1450051483998175E-5</v>
      </c>
      <c r="EG176" s="97">
        <v>8.1290266309896121E-6</v>
      </c>
      <c r="EH176" s="97">
        <v>7.9526914603273054E-6</v>
      </c>
      <c r="EI176" s="97">
        <v>8.3604160399469149E-6</v>
      </c>
      <c r="EJ176" s="97">
        <v>9.5864201959225526E-6</v>
      </c>
      <c r="EK176" s="97">
        <v>7.613212377192194E-6</v>
      </c>
      <c r="EL176" s="97">
        <v>8.825319461471524E-6</v>
      </c>
      <c r="EM176" s="97">
        <v>1.1224334947632052E-5</v>
      </c>
      <c r="EN176" s="97">
        <v>9.8619460111444129E-6</v>
      </c>
      <c r="EO176" s="97">
        <v>9.9515539827921027E-6</v>
      </c>
      <c r="EP176" s="97">
        <v>1.2149451432577204E-5</v>
      </c>
      <c r="EQ176" s="97">
        <v>1.6182119172884632E-6</v>
      </c>
      <c r="ER176" s="97">
        <v>8.773822680493621E-6</v>
      </c>
      <c r="ES176" s="97">
        <v>9.4763706085254617E-6</v>
      </c>
      <c r="ET176" s="97">
        <v>1.2255028324569243E-5</v>
      </c>
      <c r="EU176" s="97">
        <v>1.5584678096338593E-5</v>
      </c>
      <c r="EV176" s="97">
        <v>6.4877964770678632E-6</v>
      </c>
      <c r="EW176" s="97">
        <v>6.4652599586204283E-6</v>
      </c>
      <c r="EX176" s="97">
        <v>1.6453140037836057E-5</v>
      </c>
      <c r="EY176" s="97">
        <v>2.4412882488600617E-5</v>
      </c>
      <c r="EZ176" s="97">
        <v>1.4920629264055283E-5</v>
      </c>
      <c r="FA176" s="97">
        <v>8.2170699791182095E-6</v>
      </c>
      <c r="FB176" s="97">
        <v>1.698083319642784E-5</v>
      </c>
      <c r="FC176" s="97">
        <v>1.0008043752928363E-5</v>
      </c>
      <c r="FD176" s="97">
        <v>2.378343061444564E-5</v>
      </c>
      <c r="FE176" s="97">
        <v>2.6914260766218796E-5</v>
      </c>
      <c r="FF176" s="97">
        <v>9.0345688929537617E-6</v>
      </c>
      <c r="FG176" s="97">
        <v>6.6426669392108913E-6</v>
      </c>
      <c r="FH176" s="97">
        <v>5.1314277940689251E-6</v>
      </c>
      <c r="FI176" s="97">
        <v>6.0683609800034937E-6</v>
      </c>
      <c r="FJ176" s="97">
        <v>9.2438654210475664E-6</v>
      </c>
      <c r="FK176" s="97">
        <v>1.5000342665969437E-5</v>
      </c>
      <c r="FL176" s="97">
        <v>1.2593561388458294E-5</v>
      </c>
      <c r="FM176" s="97">
        <v>6.0496936905301008E-6</v>
      </c>
      <c r="FN176" s="97">
        <v>1.034316533355489E-5</v>
      </c>
      <c r="FO176" s="97">
        <v>9.3850126633255501E-6</v>
      </c>
      <c r="FP176" s="97">
        <v>9.3380875207751826E-6</v>
      </c>
      <c r="FQ176" s="97">
        <v>1.0999787131573946</v>
      </c>
      <c r="FR176" s="97">
        <v>8.994902623846816E-6</v>
      </c>
      <c r="FS176" s="97">
        <v>1.3398822557795487E-5</v>
      </c>
      <c r="FT176" s="97">
        <v>4.7773994768495575E-6</v>
      </c>
      <c r="FU176" s="97">
        <v>6.0182875278260365E-6</v>
      </c>
      <c r="FV176" s="97">
        <v>6.5075419528388872E-5</v>
      </c>
      <c r="FW176" s="97">
        <v>2.843342786787046E-6</v>
      </c>
      <c r="FX176" s="97">
        <v>2.5500993939676277E-6</v>
      </c>
      <c r="FY176" s="97">
        <v>6.3151018624278432E-6</v>
      </c>
      <c r="FZ176" s="97">
        <v>4.8737643507374407E-6</v>
      </c>
      <c r="GA176" s="97">
        <v>3.7478264223715288E-6</v>
      </c>
      <c r="GB176" s="97">
        <v>3.3426176548969815E-6</v>
      </c>
      <c r="GC176" s="97">
        <v>6.5824012014385965E-6</v>
      </c>
      <c r="GD176" s="97">
        <v>5.375810508279032E-6</v>
      </c>
      <c r="GE176" s="97">
        <v>6.0770586738101711E-6</v>
      </c>
      <c r="GF176" s="97">
        <v>6.2039624173068671E-6</v>
      </c>
      <c r="GG176" s="97">
        <v>3.6337517803436212E-6</v>
      </c>
      <c r="GH176" s="97">
        <v>5.2548353500555389E-6</v>
      </c>
      <c r="GI176" s="97">
        <v>2.8731961189265146E-3</v>
      </c>
      <c r="GJ176" s="97">
        <v>2.8309305758385071E-6</v>
      </c>
      <c r="GK176" s="97">
        <v>5.6825145797625015E-6</v>
      </c>
      <c r="GL176" s="97">
        <v>6.3095569485879491E-6</v>
      </c>
      <c r="GM176" s="97">
        <v>6.1115877824521157E-6</v>
      </c>
      <c r="GN176" s="97">
        <v>6.3016980908914164E-6</v>
      </c>
      <c r="GO176" s="97">
        <v>3.7249024635554605E-5</v>
      </c>
      <c r="GP176" s="97">
        <v>2.3925066150501917E-6</v>
      </c>
      <c r="GQ176" s="97">
        <v>5.0750411330996599E-6</v>
      </c>
      <c r="GR176" s="97">
        <v>4.3704252718793426E-6</v>
      </c>
      <c r="GS176" s="97">
        <v>3.0914958181679055E-6</v>
      </c>
      <c r="GT176" s="97">
        <v>6.6604778971072655E-6</v>
      </c>
      <c r="GU176" s="97">
        <v>1.4603061135264008E-5</v>
      </c>
      <c r="GV176" s="97">
        <v>7.6902595770321907E-6</v>
      </c>
      <c r="GW176" s="97">
        <v>4.8177740540773544E-6</v>
      </c>
      <c r="GX176" s="97">
        <v>6.2962726615739843E-6</v>
      </c>
      <c r="GY176" s="97">
        <v>3.1513701806509372E-5</v>
      </c>
      <c r="GZ176" s="97">
        <v>9.4493422651547408E-6</v>
      </c>
      <c r="HA176" s="97">
        <v>1.6161240719894315E-5</v>
      </c>
      <c r="HB176" s="97">
        <v>1.0069640153418921E-5</v>
      </c>
      <c r="HC176" s="97">
        <v>2.7413853205791171E-5</v>
      </c>
      <c r="HD176" s="97">
        <v>2.3432543307701693E-5</v>
      </c>
      <c r="HE176" s="97">
        <v>1.3836064937453126E-5</v>
      </c>
      <c r="HF176" s="97">
        <v>9.1013543899231671E-6</v>
      </c>
      <c r="HG176" s="97">
        <v>1.748278216297874E-5</v>
      </c>
      <c r="HH176" s="97">
        <v>3.5076159373027764E-6</v>
      </c>
      <c r="HI176" s="97">
        <v>3.99838008312071E-5</v>
      </c>
      <c r="HJ176" s="97">
        <v>1.0944435082543876E-4</v>
      </c>
      <c r="HK176" s="97">
        <v>6.0823634416462889E-6</v>
      </c>
      <c r="HL176" s="97">
        <v>8.9864109336000007E-6</v>
      </c>
      <c r="HM176" s="97">
        <v>5.8635148669202115E-5</v>
      </c>
      <c r="HN176" s="97">
        <v>1.4135401838451918E-6</v>
      </c>
      <c r="HO176" s="97">
        <v>3.2999383186258277E-5</v>
      </c>
      <c r="HP176" s="97">
        <v>2.1570775821827834E-5</v>
      </c>
      <c r="HQ176" s="97">
        <v>4.7513601691521909E-4</v>
      </c>
      <c r="HR176" s="97">
        <v>2.741791532105669E-5</v>
      </c>
      <c r="HS176" s="97">
        <v>2.7444994940450587E-5</v>
      </c>
      <c r="HT176" s="97">
        <v>1.4927325318929882E-5</v>
      </c>
      <c r="HU176" s="97">
        <v>2.150736442652909E-5</v>
      </c>
      <c r="HV176" s="97">
        <v>4.1226030079226253E-4</v>
      </c>
      <c r="HW176" s="97">
        <v>5.8837468012687157E-5</v>
      </c>
      <c r="HX176" s="97">
        <v>1.4875647438511647E-4</v>
      </c>
      <c r="HY176" s="97">
        <v>8.5365847206745137E-6</v>
      </c>
      <c r="HZ176" s="97">
        <v>3.4876647692073656E-5</v>
      </c>
      <c r="IA176" s="97">
        <v>7.2349350668365724E-4</v>
      </c>
      <c r="IB176" s="97">
        <v>1.5058196381147597E-2</v>
      </c>
      <c r="IC176" s="97">
        <v>2.4871501022931544E-6</v>
      </c>
      <c r="ID176" s="97">
        <v>5.9133499034108483E-6</v>
      </c>
      <c r="IE176" s="97">
        <v>1.9130336919342934E-4</v>
      </c>
      <c r="IF176" s="97">
        <v>3.8408252066231789E-4</v>
      </c>
      <c r="IG176" s="97">
        <v>1.739192211615341E-4</v>
      </c>
      <c r="IH176" s="98">
        <v>1.5598810522181203E-4</v>
      </c>
      <c r="II176" s="91"/>
    </row>
    <row r="177" spans="1:243" x14ac:dyDescent="0.3">
      <c r="A177" s="115" t="s">
        <v>426</v>
      </c>
      <c r="B177" s="119" t="s">
        <v>172</v>
      </c>
      <c r="C177" s="97">
        <v>7.5904452835420315E-7</v>
      </c>
      <c r="D177" s="97">
        <v>7.3575408046824223E-7</v>
      </c>
      <c r="E177" s="97">
        <v>4.3370168495113959E-7</v>
      </c>
      <c r="F177" s="97">
        <v>1.8209733208366322E-6</v>
      </c>
      <c r="G177" s="97">
        <v>1.2098135106948905E-6</v>
      </c>
      <c r="H177" s="97">
        <v>1.0062209274663477E-6</v>
      </c>
      <c r="I177" s="97">
        <v>9.1912491377525143E-7</v>
      </c>
      <c r="J177" s="97">
        <v>3.7462328594819293E-7</v>
      </c>
      <c r="K177" s="97">
        <v>1.751116103171281E-7</v>
      </c>
      <c r="L177" s="97">
        <v>5.2064452735183239E-7</v>
      </c>
      <c r="M177" s="97">
        <v>4.8814658453557018E-7</v>
      </c>
      <c r="N177" s="97">
        <v>6.2218246762714783E-7</v>
      </c>
      <c r="O177" s="97">
        <v>1.5151094235546718E-6</v>
      </c>
      <c r="P177" s="97">
        <v>1.0862746291274688E-6</v>
      </c>
      <c r="Q177" s="97">
        <v>5.5426466504712221E-7</v>
      </c>
      <c r="R177" s="97">
        <v>4.7604750872004856E-7</v>
      </c>
      <c r="S177" s="97">
        <v>8.877016126640262E-7</v>
      </c>
      <c r="T177" s="97">
        <v>1.3057196950084697E-6</v>
      </c>
      <c r="U177" s="97">
        <v>1.3529409046923879E-7</v>
      </c>
      <c r="V177" s="97">
        <v>4.8070462576111708E-7</v>
      </c>
      <c r="W177" s="97">
        <v>1.2617394080155997E-6</v>
      </c>
      <c r="X177" s="97">
        <v>1.0772102487876576E-6</v>
      </c>
      <c r="Y177" s="97">
        <v>1.0643563475662117E-6</v>
      </c>
      <c r="Z177" s="97">
        <v>9.5154036296754689E-7</v>
      </c>
      <c r="AA177" s="97">
        <v>8.0236921510317101E-7</v>
      </c>
      <c r="AB177" s="97">
        <v>7.1985666648019327E-7</v>
      </c>
      <c r="AC177" s="97">
        <v>1.1592994469441281E-6</v>
      </c>
      <c r="AD177" s="97">
        <v>1.3496794131773763E-6</v>
      </c>
      <c r="AE177" s="97">
        <v>7.8371999434242653E-7</v>
      </c>
      <c r="AF177" s="97">
        <v>4.2438796607637396E-6</v>
      </c>
      <c r="AG177" s="97">
        <v>7.4719354774830629E-7</v>
      </c>
      <c r="AH177" s="97">
        <v>5.4225008460103847E-6</v>
      </c>
      <c r="AI177" s="97">
        <v>9.6462220490948523E-6</v>
      </c>
      <c r="AJ177" s="97">
        <v>1.4713915104899001E-6</v>
      </c>
      <c r="AK177" s="97">
        <v>1.195622378930723E-5</v>
      </c>
      <c r="AL177" s="97">
        <v>3.3826747855817585E-6</v>
      </c>
      <c r="AM177" s="97">
        <v>1.8913844562726122E-6</v>
      </c>
      <c r="AN177" s="97">
        <v>1.1203546142430845E-6</v>
      </c>
      <c r="AO177" s="97">
        <v>1.4991547780060083E-6</v>
      </c>
      <c r="AP177" s="97">
        <v>1.2869085493971605E-6</v>
      </c>
      <c r="AQ177" s="97">
        <v>6.6184763266633472E-7</v>
      </c>
      <c r="AR177" s="97">
        <v>1.1630171720460563E-6</v>
      </c>
      <c r="AS177" s="97">
        <v>2.1184323017129706E-6</v>
      </c>
      <c r="AT177" s="97">
        <v>1.1602915989603932E-6</v>
      </c>
      <c r="AU177" s="97">
        <v>1.0447270739946945E-6</v>
      </c>
      <c r="AV177" s="97">
        <v>1.6373724672505108E-6</v>
      </c>
      <c r="AW177" s="97">
        <v>5.5372196894217562E-6</v>
      </c>
      <c r="AX177" s="97">
        <v>2.7716668479063068E-6</v>
      </c>
      <c r="AY177" s="97">
        <v>2.3317119755363027E-6</v>
      </c>
      <c r="AZ177" s="97">
        <v>4.6557667134582222E-6</v>
      </c>
      <c r="BA177" s="97">
        <v>3.9623220751679115E-6</v>
      </c>
      <c r="BB177" s="97">
        <v>3.2351480691887718E-6</v>
      </c>
      <c r="BC177" s="97">
        <v>2.2151060881525606E-6</v>
      </c>
      <c r="BD177" s="97">
        <v>6.1726066281502858E-7</v>
      </c>
      <c r="BE177" s="97">
        <v>2.6880624674963703E-6</v>
      </c>
      <c r="BF177" s="97">
        <v>2.1155229242514511E-6</v>
      </c>
      <c r="BG177" s="97">
        <v>1.7568708818671184E-6</v>
      </c>
      <c r="BH177" s="97">
        <v>2.182235868704779E-6</v>
      </c>
      <c r="BI177" s="97">
        <v>8.5675812679681198E-7</v>
      </c>
      <c r="BJ177" s="97">
        <v>1.2865135519179525E-6</v>
      </c>
      <c r="BK177" s="97">
        <v>3.2918695233230891E-6</v>
      </c>
      <c r="BL177" s="97">
        <v>2.9388878159591029E-6</v>
      </c>
      <c r="BM177" s="97">
        <v>2.3087790017263928E-6</v>
      </c>
      <c r="BN177" s="97">
        <v>1.9109923637842618E-6</v>
      </c>
      <c r="BO177" s="97">
        <v>1.7881758598489018E-6</v>
      </c>
      <c r="BP177" s="97">
        <v>3.6824573059989372E-6</v>
      </c>
      <c r="BQ177" s="97">
        <v>2.6540793088932818E-6</v>
      </c>
      <c r="BR177" s="97">
        <v>2.3643563958081385E-6</v>
      </c>
      <c r="BS177" s="97">
        <v>2.0125497718940564E-6</v>
      </c>
      <c r="BT177" s="97">
        <v>3.4604639557503111E-6</v>
      </c>
      <c r="BU177" s="97">
        <v>3.078340777378721E-6</v>
      </c>
      <c r="BV177" s="97">
        <v>3.3583233229250974E-6</v>
      </c>
      <c r="BW177" s="97">
        <v>5.3239428856278306E-6</v>
      </c>
      <c r="BX177" s="97">
        <v>4.054114772719145E-6</v>
      </c>
      <c r="BY177" s="97">
        <v>1.3472152925443091E-6</v>
      </c>
      <c r="BZ177" s="97">
        <v>1.9583732847372069E-6</v>
      </c>
      <c r="CA177" s="97">
        <v>2.1608776120213423E-6</v>
      </c>
      <c r="CB177" s="97">
        <v>3.5740318874431648E-6</v>
      </c>
      <c r="CC177" s="97">
        <v>1.8603184928855098E-6</v>
      </c>
      <c r="CD177" s="97">
        <v>2.6345704852055627E-6</v>
      </c>
      <c r="CE177" s="97">
        <v>2.3534102622228217E-6</v>
      </c>
      <c r="CF177" s="97">
        <v>3.1218477843487917E-6</v>
      </c>
      <c r="CG177" s="97">
        <v>2.7104046464078375E-6</v>
      </c>
      <c r="CH177" s="97">
        <v>2.361865441444667E-6</v>
      </c>
      <c r="CI177" s="97">
        <v>2.2570361326172235E-6</v>
      </c>
      <c r="CJ177" s="97">
        <v>3.5640128787922778E-6</v>
      </c>
      <c r="CK177" s="97">
        <v>1.3151664523387278E-6</v>
      </c>
      <c r="CL177" s="97">
        <v>4.2320010673099658E-6</v>
      </c>
      <c r="CM177" s="97">
        <v>2.9305627706143697E-6</v>
      </c>
      <c r="CN177" s="97">
        <v>4.4869111192060962E-6</v>
      </c>
      <c r="CO177" s="97">
        <v>2.6806059198311242E-6</v>
      </c>
      <c r="CP177" s="97">
        <v>2.6618020710313162E-6</v>
      </c>
      <c r="CQ177" s="97">
        <v>2.9719887282907727E-6</v>
      </c>
      <c r="CR177" s="97">
        <v>2.2845410635724751E-6</v>
      </c>
      <c r="CS177" s="97">
        <v>8.1102868253789914E-6</v>
      </c>
      <c r="CT177" s="97">
        <v>4.3252706587068871E-6</v>
      </c>
      <c r="CU177" s="97">
        <v>5.2083567343539454E-6</v>
      </c>
      <c r="CV177" s="97">
        <v>8.3462146970575678E-6</v>
      </c>
      <c r="CW177" s="97">
        <v>6.7013241255676839E-6</v>
      </c>
      <c r="CX177" s="97">
        <v>2.9356373877815506E-6</v>
      </c>
      <c r="CY177" s="97">
        <v>6.4568037240300317E-6</v>
      </c>
      <c r="CZ177" s="97">
        <v>7.7451324781730014E-6</v>
      </c>
      <c r="DA177" s="97">
        <v>7.1890302687794662E-6</v>
      </c>
      <c r="DB177" s="97">
        <v>4.4644318241387595E-6</v>
      </c>
      <c r="DC177" s="97">
        <v>4.5078902382551729E-6</v>
      </c>
      <c r="DD177" s="97">
        <v>5.1262169680308234E-6</v>
      </c>
      <c r="DE177" s="97">
        <v>1.1476542892089733E-6</v>
      </c>
      <c r="DF177" s="97">
        <v>1.0325583365595183E-6</v>
      </c>
      <c r="DG177" s="97">
        <v>2.2312881792779735E-6</v>
      </c>
      <c r="DH177" s="97">
        <v>6.785445774194564E-7</v>
      </c>
      <c r="DI177" s="97">
        <v>1.8792402508683393E-6</v>
      </c>
      <c r="DJ177" s="97">
        <v>4.2220280907827224E-6</v>
      </c>
      <c r="DK177" s="97">
        <v>2.5106392984891215E-6</v>
      </c>
      <c r="DL177" s="97">
        <v>5.0416339681365516E-6</v>
      </c>
      <c r="DM177" s="97">
        <v>4.6849301703687861E-6</v>
      </c>
      <c r="DN177" s="97">
        <v>2.5904244547233439E-6</v>
      </c>
      <c r="DO177" s="97">
        <v>3.7764799937797886E-6</v>
      </c>
      <c r="DP177" s="97">
        <v>2.9821132499656403E-6</v>
      </c>
      <c r="DQ177" s="97">
        <v>3.2216166026222555E-6</v>
      </c>
      <c r="DR177" s="97">
        <v>3.9438778581496906E-6</v>
      </c>
      <c r="DS177" s="97">
        <v>2.2121377553366907E-6</v>
      </c>
      <c r="DT177" s="97">
        <v>3.5694121076922496E-6</v>
      </c>
      <c r="DU177" s="97">
        <v>5.0610564436511568E-6</v>
      </c>
      <c r="DV177" s="97">
        <v>4.1380724376242049E-6</v>
      </c>
      <c r="DW177" s="97">
        <v>3.7459802549627164E-6</v>
      </c>
      <c r="DX177" s="97">
        <v>3.3577743018905634E-6</v>
      </c>
      <c r="DY177" s="97">
        <v>3.9664839682352536E-6</v>
      </c>
      <c r="DZ177" s="97">
        <v>4.0259644579377529E-6</v>
      </c>
      <c r="EA177" s="97">
        <v>6.9145162371821679E-6</v>
      </c>
      <c r="EB177" s="97">
        <v>2.3810277799433531E-6</v>
      </c>
      <c r="EC177" s="97">
        <v>6.2807852595387969E-6</v>
      </c>
      <c r="ED177" s="97">
        <v>4.1751131482631696E-6</v>
      </c>
      <c r="EE177" s="97">
        <v>5.6579342162103167E-6</v>
      </c>
      <c r="EF177" s="97">
        <v>5.0200928712410907E-6</v>
      </c>
      <c r="EG177" s="97">
        <v>4.4794385165619854E-6</v>
      </c>
      <c r="EH177" s="97">
        <v>3.603899564377302E-6</v>
      </c>
      <c r="EI177" s="97">
        <v>3.381736039137078E-6</v>
      </c>
      <c r="EJ177" s="97">
        <v>3.8968470088610809E-6</v>
      </c>
      <c r="EK177" s="97">
        <v>3.2787413745852324E-6</v>
      </c>
      <c r="EL177" s="97">
        <v>3.6324375435577713E-6</v>
      </c>
      <c r="EM177" s="97">
        <v>4.6495282572625442E-6</v>
      </c>
      <c r="EN177" s="97">
        <v>4.0734564088116256E-6</v>
      </c>
      <c r="EO177" s="97">
        <v>4.0883076986039269E-6</v>
      </c>
      <c r="EP177" s="97">
        <v>4.8188424491281913E-6</v>
      </c>
      <c r="EQ177" s="97">
        <v>8.1178649411188123E-7</v>
      </c>
      <c r="ER177" s="97">
        <v>4.0898530172072441E-6</v>
      </c>
      <c r="ES177" s="97">
        <v>4.4566377171948008E-6</v>
      </c>
      <c r="ET177" s="97">
        <v>5.573811073035382E-6</v>
      </c>
      <c r="EU177" s="97">
        <v>7.0928507231823895E-6</v>
      </c>
      <c r="EV177" s="97">
        <v>2.5748962028036116E-6</v>
      </c>
      <c r="EW177" s="97">
        <v>2.7018729206658284E-6</v>
      </c>
      <c r="EX177" s="97">
        <v>6.5112279491057589E-6</v>
      </c>
      <c r="EY177" s="97">
        <v>9.4131863643081675E-6</v>
      </c>
      <c r="EZ177" s="97">
        <v>6.0111497485797758E-6</v>
      </c>
      <c r="FA177" s="97">
        <v>3.6660604020075565E-6</v>
      </c>
      <c r="FB177" s="97">
        <v>1.2238156972356167E-5</v>
      </c>
      <c r="FC177" s="97">
        <v>5.8086042463093755E-6</v>
      </c>
      <c r="FD177" s="97">
        <v>9.3635527164908433E-6</v>
      </c>
      <c r="FE177" s="97">
        <v>1.0447280378305803E-5</v>
      </c>
      <c r="FF177" s="97">
        <v>3.5416960651433543E-6</v>
      </c>
      <c r="FG177" s="97">
        <v>2.7592534901165001E-6</v>
      </c>
      <c r="FH177" s="97">
        <v>2.2497588088741957E-6</v>
      </c>
      <c r="FI177" s="97">
        <v>2.4897735953462356E-6</v>
      </c>
      <c r="FJ177" s="97">
        <v>3.6731876115358346E-6</v>
      </c>
      <c r="FK177" s="97">
        <v>5.9742591169849079E-6</v>
      </c>
      <c r="FL177" s="97">
        <v>5.0055187794687813E-6</v>
      </c>
      <c r="FM177" s="97">
        <v>2.4598649560324205E-6</v>
      </c>
      <c r="FN177" s="97">
        <v>4.2563656356496798E-6</v>
      </c>
      <c r="FO177" s="97">
        <v>5.5868070232218025E-6</v>
      </c>
      <c r="FP177" s="97">
        <v>3.6720254885378984E-6</v>
      </c>
      <c r="FQ177" s="97">
        <v>3.3296837028635559E-3</v>
      </c>
      <c r="FR177" s="97">
        <v>1.0832285069285645</v>
      </c>
      <c r="FS177" s="97">
        <v>5.6648510587149236E-6</v>
      </c>
      <c r="FT177" s="97">
        <v>1.9410298937295051E-6</v>
      </c>
      <c r="FU177" s="97">
        <v>4.745335097499092E-6</v>
      </c>
      <c r="FV177" s="97">
        <v>5.5192196677460088E-5</v>
      </c>
      <c r="FW177" s="97">
        <v>1.6432774726843311E-6</v>
      </c>
      <c r="FX177" s="97">
        <v>1.1213157206000515E-6</v>
      </c>
      <c r="FY177" s="97">
        <v>2.5667375893707986E-6</v>
      </c>
      <c r="FZ177" s="97">
        <v>2.376806310150467E-6</v>
      </c>
      <c r="GA177" s="97">
        <v>1.6928521200716966E-6</v>
      </c>
      <c r="GB177" s="97">
        <v>1.5455090013927861E-6</v>
      </c>
      <c r="GC177" s="97">
        <v>2.6323823551421245E-6</v>
      </c>
      <c r="GD177" s="97">
        <v>2.7673154270398003E-6</v>
      </c>
      <c r="GE177" s="97">
        <v>2.8499463493386191E-6</v>
      </c>
      <c r="GF177" s="97">
        <v>3.4226195870381555E-6</v>
      </c>
      <c r="GG177" s="97">
        <v>1.7320733435423781E-6</v>
      </c>
      <c r="GH177" s="97">
        <v>2.6093468175062403E-6</v>
      </c>
      <c r="GI177" s="97">
        <v>2.4767758373430006E-3</v>
      </c>
      <c r="GJ177" s="97">
        <v>1.6223347194142927E-6</v>
      </c>
      <c r="GK177" s="97">
        <v>2.4216115959161183E-6</v>
      </c>
      <c r="GL177" s="97">
        <v>2.6802468326262545E-6</v>
      </c>
      <c r="GM177" s="97">
        <v>2.6416186301238861E-6</v>
      </c>
      <c r="GN177" s="97">
        <v>2.6916110946575585E-6</v>
      </c>
      <c r="GO177" s="97">
        <v>1.4158828707414296E-5</v>
      </c>
      <c r="GP177" s="97">
        <v>1.1448195130616568E-6</v>
      </c>
      <c r="GQ177" s="97">
        <v>1.8678143894790733E-6</v>
      </c>
      <c r="GR177" s="97">
        <v>1.6511326215592046E-6</v>
      </c>
      <c r="GS177" s="97">
        <v>1.5511687470782772E-6</v>
      </c>
      <c r="GT177" s="97">
        <v>3.078304641907872E-6</v>
      </c>
      <c r="GU177" s="97">
        <v>3.9109578393365079E-6</v>
      </c>
      <c r="GV177" s="97">
        <v>2.9802693878865806E-6</v>
      </c>
      <c r="GW177" s="97">
        <v>1.6447593328381535E-6</v>
      </c>
      <c r="GX177" s="97">
        <v>2.4361667622302807E-6</v>
      </c>
      <c r="GY177" s="97">
        <v>1.101911415084951E-5</v>
      </c>
      <c r="GZ177" s="97">
        <v>3.3017841017473305E-6</v>
      </c>
      <c r="HA177" s="97">
        <v>8.157667660633821E-6</v>
      </c>
      <c r="HB177" s="97">
        <v>4.2248292405276905E-6</v>
      </c>
      <c r="HC177" s="97">
        <v>1.774931773853052E-5</v>
      </c>
      <c r="HD177" s="97">
        <v>1.6856375219788829E-5</v>
      </c>
      <c r="HE177" s="97">
        <v>4.592383909642512E-6</v>
      </c>
      <c r="HF177" s="97">
        <v>4.0607646772766569E-6</v>
      </c>
      <c r="HG177" s="97">
        <v>9.8054866430631898E-6</v>
      </c>
      <c r="HH177" s="97">
        <v>1.9258187658449205E-6</v>
      </c>
      <c r="HI177" s="97">
        <v>3.2301230866801209E-5</v>
      </c>
      <c r="HJ177" s="97">
        <v>9.160701841022024E-5</v>
      </c>
      <c r="HK177" s="97">
        <v>2.8603798369707746E-6</v>
      </c>
      <c r="HL177" s="97">
        <v>5.5606498674405659E-6</v>
      </c>
      <c r="HM177" s="97">
        <v>4.63572109170032E-5</v>
      </c>
      <c r="HN177" s="97">
        <v>1.0582791087316989E-6</v>
      </c>
      <c r="HO177" s="97">
        <v>2.0579609115790664E-5</v>
      </c>
      <c r="HP177" s="97">
        <v>6.9956338522607845E-6</v>
      </c>
      <c r="HQ177" s="97">
        <v>2.218378881102804E-5</v>
      </c>
      <c r="HR177" s="97">
        <v>8.4945319551303394E-6</v>
      </c>
      <c r="HS177" s="97">
        <v>9.8117857763265218E-6</v>
      </c>
      <c r="HT177" s="97">
        <v>6.1167682480977252E-6</v>
      </c>
      <c r="HU177" s="97">
        <v>8.9062035857264402E-6</v>
      </c>
      <c r="HV177" s="97">
        <v>7.9673737111764144E-5</v>
      </c>
      <c r="HW177" s="97">
        <v>4.6196418490475464E-5</v>
      </c>
      <c r="HX177" s="97">
        <v>2.6338891374417855E-5</v>
      </c>
      <c r="HY177" s="97">
        <v>4.0848472039352587E-6</v>
      </c>
      <c r="HZ177" s="97">
        <v>2.1795095552774844E-5</v>
      </c>
      <c r="IA177" s="97">
        <v>6.1780663033019411E-4</v>
      </c>
      <c r="IB177" s="97">
        <v>1.2988548066737106E-2</v>
      </c>
      <c r="IC177" s="97">
        <v>1.0627655325280813E-6</v>
      </c>
      <c r="ID177" s="97">
        <v>2.6038758678353515E-6</v>
      </c>
      <c r="IE177" s="97">
        <v>1.2177840651778832E-5</v>
      </c>
      <c r="IF177" s="97">
        <v>2.3231538150385716E-5</v>
      </c>
      <c r="IG177" s="97">
        <v>1.0092471538694617E-5</v>
      </c>
      <c r="IH177" s="98">
        <v>1.2925123583300884E-4</v>
      </c>
      <c r="II177" s="91"/>
    </row>
    <row r="178" spans="1:243" x14ac:dyDescent="0.3">
      <c r="A178" s="115" t="s">
        <v>427</v>
      </c>
      <c r="B178" s="119" t="s">
        <v>174</v>
      </c>
      <c r="C178" s="97">
        <v>1.2450724805249818E-4</v>
      </c>
      <c r="D178" s="97">
        <v>1.5316670659502337E-4</v>
      </c>
      <c r="E178" s="97">
        <v>5.7157786160438013E-5</v>
      </c>
      <c r="F178" s="97">
        <v>3.3143378014269958E-4</v>
      </c>
      <c r="G178" s="97">
        <v>1.5031004961795042E-4</v>
      </c>
      <c r="H178" s="97">
        <v>1.0153463650422511E-4</v>
      </c>
      <c r="I178" s="97">
        <v>1.262674087335771E-4</v>
      </c>
      <c r="J178" s="97">
        <v>7.7892068942904085E-5</v>
      </c>
      <c r="K178" s="97">
        <v>3.1484521685263712E-5</v>
      </c>
      <c r="L178" s="97">
        <v>9.1242984988981795E-5</v>
      </c>
      <c r="M178" s="97">
        <v>5.64445759755496E-5</v>
      </c>
      <c r="N178" s="97">
        <v>1.0821223917879323E-4</v>
      </c>
      <c r="O178" s="97">
        <v>3.58979487926676E-4</v>
      </c>
      <c r="P178" s="97">
        <v>2.6188496095969381E-4</v>
      </c>
      <c r="Q178" s="97">
        <v>1.3402746036665812E-4</v>
      </c>
      <c r="R178" s="97">
        <v>7.2669497584332561E-5</v>
      </c>
      <c r="S178" s="97">
        <v>2.1152372684658271E-4</v>
      </c>
      <c r="T178" s="97">
        <v>2.2272220735393772E-4</v>
      </c>
      <c r="U178" s="97">
        <v>4.066214699186271E-5</v>
      </c>
      <c r="V178" s="97">
        <v>6.6940399651858312E-5</v>
      </c>
      <c r="W178" s="97">
        <v>2.719053695258958E-4</v>
      </c>
      <c r="X178" s="97">
        <v>3.4346057215134894E-4</v>
      </c>
      <c r="Y178" s="97">
        <v>3.6380927997928817E-4</v>
      </c>
      <c r="Z178" s="97">
        <v>5.386239909237182E-4</v>
      </c>
      <c r="AA178" s="97">
        <v>2.6225354552657541E-4</v>
      </c>
      <c r="AB178" s="97">
        <v>9.1960822621098309E-5</v>
      </c>
      <c r="AC178" s="97">
        <v>2.8896347093992453E-4</v>
      </c>
      <c r="AD178" s="97">
        <v>4.9504478618821179E-4</v>
      </c>
      <c r="AE178" s="97">
        <v>4.3377312509793612E-4</v>
      </c>
      <c r="AF178" s="97">
        <v>1.3584393956859557E-3</v>
      </c>
      <c r="AG178" s="97">
        <v>1.6906805576501555E-4</v>
      </c>
      <c r="AH178" s="97">
        <v>1.2948052580967842E-3</v>
      </c>
      <c r="AI178" s="97">
        <v>3.3127753117737206E-3</v>
      </c>
      <c r="AJ178" s="97">
        <v>1.3439064404871791E-4</v>
      </c>
      <c r="AK178" s="97">
        <v>1.7308104102323756E-3</v>
      </c>
      <c r="AL178" s="97">
        <v>2.2510265658750297E-3</v>
      </c>
      <c r="AM178" s="97">
        <v>2.2231972463657485E-4</v>
      </c>
      <c r="AN178" s="97">
        <v>2.6289870721845981E-4</v>
      </c>
      <c r="AO178" s="97">
        <v>2.946951089195042E-4</v>
      </c>
      <c r="AP178" s="97">
        <v>2.4392062941292966E-4</v>
      </c>
      <c r="AQ178" s="97">
        <v>3.8101948129767583E-4</v>
      </c>
      <c r="AR178" s="97">
        <v>4.8774339902918492E-4</v>
      </c>
      <c r="AS178" s="97">
        <v>9.3190361002663921E-4</v>
      </c>
      <c r="AT178" s="97">
        <v>5.5037780410669822E-4</v>
      </c>
      <c r="AU178" s="97">
        <v>2.7065002495279492E-4</v>
      </c>
      <c r="AV178" s="97">
        <v>4.795403294806334E-4</v>
      </c>
      <c r="AW178" s="97">
        <v>7.1403940265241984E-4</v>
      </c>
      <c r="AX178" s="97">
        <v>7.6014018247851935E-4</v>
      </c>
      <c r="AY178" s="97">
        <v>7.8556135134999472E-4</v>
      </c>
      <c r="AZ178" s="97">
        <v>1.5272309152300082E-3</v>
      </c>
      <c r="BA178" s="97">
        <v>1.2950675589221575E-3</v>
      </c>
      <c r="BB178" s="97">
        <v>1.0075951280058783E-3</v>
      </c>
      <c r="BC178" s="97">
        <v>7.2235788422879551E-4</v>
      </c>
      <c r="BD178" s="97">
        <v>1.2563984529706957E-4</v>
      </c>
      <c r="BE178" s="97">
        <v>8.0464378805277491E-4</v>
      </c>
      <c r="BF178" s="97">
        <v>5.2781232688656513E-4</v>
      </c>
      <c r="BG178" s="97">
        <v>5.5723981289027241E-4</v>
      </c>
      <c r="BH178" s="97">
        <v>6.4504723214985332E-4</v>
      </c>
      <c r="BI178" s="97">
        <v>2.5054887905959873E-4</v>
      </c>
      <c r="BJ178" s="97">
        <v>7.7035914453800101E-4</v>
      </c>
      <c r="BK178" s="97">
        <v>1.0025125931588934E-3</v>
      </c>
      <c r="BL178" s="97">
        <v>1.8643652815336983E-3</v>
      </c>
      <c r="BM178" s="97">
        <v>7.6578376561570139E-4</v>
      </c>
      <c r="BN178" s="97">
        <v>5.6480977026915628E-4</v>
      </c>
      <c r="BO178" s="97">
        <v>4.2644605870513567E-4</v>
      </c>
      <c r="BP178" s="97">
        <v>1.0231468151640443E-3</v>
      </c>
      <c r="BQ178" s="97">
        <v>1.4064984928691996E-3</v>
      </c>
      <c r="BR178" s="97">
        <v>9.9524387035015874E-4</v>
      </c>
      <c r="BS178" s="97">
        <v>5.2450850914474495E-4</v>
      </c>
      <c r="BT178" s="97">
        <v>9.9671593571861979E-4</v>
      </c>
      <c r="BU178" s="97">
        <v>2.5949727059740063E-4</v>
      </c>
      <c r="BV178" s="97">
        <v>1.0588468772560896E-3</v>
      </c>
      <c r="BW178" s="97">
        <v>9.9664858017105718E-4</v>
      </c>
      <c r="BX178" s="97">
        <v>9.0168413689648594E-4</v>
      </c>
      <c r="BY178" s="97">
        <v>2.8128123574355868E-3</v>
      </c>
      <c r="BZ178" s="97">
        <v>3.4408198715231053E-3</v>
      </c>
      <c r="CA178" s="97">
        <v>2.8900449309383967E-4</v>
      </c>
      <c r="CB178" s="97">
        <v>1.6084666332161252E-3</v>
      </c>
      <c r="CC178" s="97">
        <v>1.2824140029916485E-3</v>
      </c>
      <c r="CD178" s="97">
        <v>1.8256523778201102E-4</v>
      </c>
      <c r="CE178" s="97">
        <v>6.6436824947418624E-4</v>
      </c>
      <c r="CF178" s="97">
        <v>1.0000496305464109E-3</v>
      </c>
      <c r="CG178" s="97">
        <v>3.2549122135941641E-3</v>
      </c>
      <c r="CH178" s="97">
        <v>1.9156398105646145E-4</v>
      </c>
      <c r="CI178" s="97">
        <v>4.1277128525213174E-4</v>
      </c>
      <c r="CJ178" s="97">
        <v>6.763145907051453E-4</v>
      </c>
      <c r="CK178" s="97">
        <v>1.7455540239881052E-4</v>
      </c>
      <c r="CL178" s="97">
        <v>2.0910591447888491E-4</v>
      </c>
      <c r="CM178" s="97">
        <v>3.9661903156789805E-4</v>
      </c>
      <c r="CN178" s="97">
        <v>2.7042798279509011E-4</v>
      </c>
      <c r="CO178" s="97">
        <v>1.0929360103549932E-3</v>
      </c>
      <c r="CP178" s="97">
        <v>8.2145634771635617E-4</v>
      </c>
      <c r="CQ178" s="97">
        <v>3.9630309616018634E-4</v>
      </c>
      <c r="CR178" s="97">
        <v>5.0464084554084426E-4</v>
      </c>
      <c r="CS178" s="97">
        <v>2.3354688840115343E-4</v>
      </c>
      <c r="CT178" s="97">
        <v>2.2326276530122791E-4</v>
      </c>
      <c r="CU178" s="97">
        <v>4.2076318263227887E-3</v>
      </c>
      <c r="CV178" s="97">
        <v>2.2465203232558049E-4</v>
      </c>
      <c r="CW178" s="97">
        <v>3.1890758443192538E-4</v>
      </c>
      <c r="CX178" s="97">
        <v>3.2689630758816091E-2</v>
      </c>
      <c r="CY178" s="97">
        <v>1.8888782318267085E-3</v>
      </c>
      <c r="CZ178" s="97">
        <v>5.1870658689045428E-4</v>
      </c>
      <c r="DA178" s="97">
        <v>2.008914285078699E-3</v>
      </c>
      <c r="DB178" s="97">
        <v>6.1005780833735786E-3</v>
      </c>
      <c r="DC178" s="97">
        <v>5.2999712436146195E-3</v>
      </c>
      <c r="DD178" s="97">
        <v>6.4732924362686422E-4</v>
      </c>
      <c r="DE178" s="97">
        <v>3.8200475253156817E-4</v>
      </c>
      <c r="DF178" s="97">
        <v>3.4131690661656891E-4</v>
      </c>
      <c r="DG178" s="97">
        <v>2.9357427782485579E-4</v>
      </c>
      <c r="DH178" s="97">
        <v>1.6262856062746535E-4</v>
      </c>
      <c r="DI178" s="97">
        <v>4.911310278714325E-4</v>
      </c>
      <c r="DJ178" s="97">
        <v>1.1706242589960985E-3</v>
      </c>
      <c r="DK178" s="97">
        <v>5.8459705225495076E-4</v>
      </c>
      <c r="DL178" s="97">
        <v>7.2665569193567303E-4</v>
      </c>
      <c r="DM178" s="97">
        <v>3.432781173304511E-4</v>
      </c>
      <c r="DN178" s="97">
        <v>4.1927212926716191E-4</v>
      </c>
      <c r="DO178" s="97">
        <v>1.8339236791295407E-3</v>
      </c>
      <c r="DP178" s="97">
        <v>1.1570501056387913E-3</v>
      </c>
      <c r="DQ178" s="97">
        <v>9.8634960727090985E-4</v>
      </c>
      <c r="DR178" s="97">
        <v>1.3983548263517189E-3</v>
      </c>
      <c r="DS178" s="97">
        <v>6.0625688117089082E-4</v>
      </c>
      <c r="DT178" s="97">
        <v>2.8724831234945188E-3</v>
      </c>
      <c r="DU178" s="97">
        <v>1.0746452071972747E-3</v>
      </c>
      <c r="DV178" s="97">
        <v>8.1556940236568931E-4</v>
      </c>
      <c r="DW178" s="97">
        <v>2.7265457083592241E-3</v>
      </c>
      <c r="DX178" s="97">
        <v>1.6971226048073389E-3</v>
      </c>
      <c r="DY178" s="97">
        <v>9.0251441150292189E-4</v>
      </c>
      <c r="DZ178" s="97">
        <v>3.6347295129262312E-4</v>
      </c>
      <c r="EA178" s="97">
        <v>3.6897602023772922E-4</v>
      </c>
      <c r="EB178" s="97">
        <v>3.2233716546622228E-4</v>
      </c>
      <c r="EC178" s="97">
        <v>3.6595577618548237E-4</v>
      </c>
      <c r="ED178" s="97">
        <v>3.8437905694709901E-4</v>
      </c>
      <c r="EE178" s="97">
        <v>4.598580502028069E-3</v>
      </c>
      <c r="EF178" s="97">
        <v>6.2904584421247436E-3</v>
      </c>
      <c r="EG178" s="97">
        <v>5.3999327171376239E-4</v>
      </c>
      <c r="EH178" s="97">
        <v>7.9690465917409798E-4</v>
      </c>
      <c r="EI178" s="97">
        <v>1.3788365520430504E-3</v>
      </c>
      <c r="EJ178" s="97">
        <v>4.5979595223636172E-3</v>
      </c>
      <c r="EK178" s="97">
        <v>4.2764780510509817E-4</v>
      </c>
      <c r="EL178" s="97">
        <v>4.6282736794078089E-4</v>
      </c>
      <c r="EM178" s="97">
        <v>4.8421619978065837E-4</v>
      </c>
      <c r="EN178" s="97">
        <v>5.4923541412741164E-4</v>
      </c>
      <c r="EO178" s="97">
        <v>7.9543172284801537E-4</v>
      </c>
      <c r="EP178" s="97">
        <v>1.424520358973231E-3</v>
      </c>
      <c r="EQ178" s="97">
        <v>1.1717929575424882E-4</v>
      </c>
      <c r="ER178" s="97">
        <v>2.6149582257169244E-4</v>
      </c>
      <c r="ES178" s="97">
        <v>3.5842528619976348E-4</v>
      </c>
      <c r="ET178" s="97">
        <v>3.6682704808307497E-4</v>
      </c>
      <c r="EU178" s="97">
        <v>3.8212059945295787E-4</v>
      </c>
      <c r="EV178" s="97">
        <v>6.8836467903761304E-4</v>
      </c>
      <c r="EW178" s="97">
        <v>2.4109781545390923E-3</v>
      </c>
      <c r="EX178" s="97">
        <v>4.2863750468986054E-4</v>
      </c>
      <c r="EY178" s="97">
        <v>4.9858864752452131E-4</v>
      </c>
      <c r="EZ178" s="97">
        <v>1.9258485897002196E-3</v>
      </c>
      <c r="FA178" s="97">
        <v>1.4675382064898337E-3</v>
      </c>
      <c r="FB178" s="97">
        <v>1.3483397663178649E-3</v>
      </c>
      <c r="FC178" s="97">
        <v>6.3308842640644809E-4</v>
      </c>
      <c r="FD178" s="97">
        <v>1.4410225086138239E-3</v>
      </c>
      <c r="FE178" s="97">
        <v>2.332988634818038E-4</v>
      </c>
      <c r="FF178" s="97">
        <v>3.0816776973076793E-4</v>
      </c>
      <c r="FG178" s="97">
        <v>1.1072222772564869E-2</v>
      </c>
      <c r="FH178" s="97">
        <v>2.3103397994830789E-3</v>
      </c>
      <c r="FI178" s="97">
        <v>2.3211692202226229E-4</v>
      </c>
      <c r="FJ178" s="97">
        <v>6.1944443989084524E-4</v>
      </c>
      <c r="FK178" s="97">
        <v>9.0463321894499642E-4</v>
      </c>
      <c r="FL178" s="97">
        <v>3.1515428847105485E-3</v>
      </c>
      <c r="FM178" s="97">
        <v>1.5378956989315778E-3</v>
      </c>
      <c r="FN178" s="97">
        <v>7.1968081951545202E-4</v>
      </c>
      <c r="FO178" s="97">
        <v>3.6255497214239822E-3</v>
      </c>
      <c r="FP178" s="97">
        <v>2.4038109995270351E-3</v>
      </c>
      <c r="FQ178" s="97">
        <v>3.0004652087947861E-3</v>
      </c>
      <c r="FR178" s="97">
        <v>2.3427399813733597E-3</v>
      </c>
      <c r="FS178" s="97">
        <v>1.1087839204392178</v>
      </c>
      <c r="FT178" s="97">
        <v>3.1625531125926325E-4</v>
      </c>
      <c r="FU178" s="97">
        <v>1.282102237197984E-4</v>
      </c>
      <c r="FV178" s="97">
        <v>5.815676911417073E-4</v>
      </c>
      <c r="FW178" s="97">
        <v>2.3068591595087757E-4</v>
      </c>
      <c r="FX178" s="97">
        <v>1.4457731971905061E-3</v>
      </c>
      <c r="FY178" s="97">
        <v>2.3939350571842676E-3</v>
      </c>
      <c r="FZ178" s="97">
        <v>8.6011825482767263E-4</v>
      </c>
      <c r="GA178" s="97">
        <v>1.3073685143331311E-3</v>
      </c>
      <c r="GB178" s="97">
        <v>1.0923974356750557E-3</v>
      </c>
      <c r="GC178" s="97">
        <v>1.8165752019071932E-3</v>
      </c>
      <c r="GD178" s="97">
        <v>7.0407692306632518E-4</v>
      </c>
      <c r="GE178" s="97">
        <v>7.3081120835740408E-4</v>
      </c>
      <c r="GF178" s="97">
        <v>2.1000006430728999E-3</v>
      </c>
      <c r="GG178" s="97">
        <v>2.0389450469200485E-3</v>
      </c>
      <c r="GH178" s="97">
        <v>7.1967758993864523E-3</v>
      </c>
      <c r="GI178" s="97">
        <v>2.2363306714293968E-3</v>
      </c>
      <c r="GJ178" s="97">
        <v>1.4731662129775023E-3</v>
      </c>
      <c r="GK178" s="97">
        <v>5.3959596940246024E-4</v>
      </c>
      <c r="GL178" s="97">
        <v>4.0020176330651152E-4</v>
      </c>
      <c r="GM178" s="97">
        <v>4.0174263772964596E-4</v>
      </c>
      <c r="GN178" s="97">
        <v>4.897616169971963E-4</v>
      </c>
      <c r="GO178" s="97">
        <v>2.0425121500078654E-4</v>
      </c>
      <c r="GP178" s="97">
        <v>1.571798750617458E-4</v>
      </c>
      <c r="GQ178" s="97">
        <v>1.6783442581882054E-3</v>
      </c>
      <c r="GR178" s="97">
        <v>2.8653678817280702E-4</v>
      </c>
      <c r="GS178" s="97">
        <v>5.3332652682037077E-3</v>
      </c>
      <c r="GT178" s="97">
        <v>4.1490958235690953E-4</v>
      </c>
      <c r="GU178" s="97">
        <v>9.408811958298794E-4</v>
      </c>
      <c r="GV178" s="97">
        <v>4.5031572571312204E-4</v>
      </c>
      <c r="GW178" s="97">
        <v>5.9778915799956942E-4</v>
      </c>
      <c r="GX178" s="97">
        <v>9.0271005754447389E-4</v>
      </c>
      <c r="GY178" s="97">
        <v>1.2805668270885883E-3</v>
      </c>
      <c r="GZ178" s="97">
        <v>8.0562655868662023E-4</v>
      </c>
      <c r="HA178" s="97">
        <v>6.8085621527164369E-4</v>
      </c>
      <c r="HB178" s="97">
        <v>1.1494378204994224E-3</v>
      </c>
      <c r="HC178" s="97">
        <v>6.8623683822604468E-4</v>
      </c>
      <c r="HD178" s="97">
        <v>8.6047522270915144E-4</v>
      </c>
      <c r="HE178" s="97">
        <v>6.4370043027273853E-4</v>
      </c>
      <c r="HF178" s="97">
        <v>9.0797603037585147E-4</v>
      </c>
      <c r="HG178" s="97">
        <v>8.7973815908291288E-4</v>
      </c>
      <c r="HH178" s="97">
        <v>2.1301683652573779E-4</v>
      </c>
      <c r="HI178" s="97">
        <v>5.2395123306046951E-4</v>
      </c>
      <c r="HJ178" s="97">
        <v>7.8348502111879909E-4</v>
      </c>
      <c r="HK178" s="97">
        <v>4.9404461255614753E-4</v>
      </c>
      <c r="HL178" s="97">
        <v>4.5570616622327549E-4</v>
      </c>
      <c r="HM178" s="97">
        <v>6.2787979935229488E-3</v>
      </c>
      <c r="HN178" s="97">
        <v>5.1542964305163656E-5</v>
      </c>
      <c r="HO178" s="97">
        <v>2.4960453265842583E-4</v>
      </c>
      <c r="HP178" s="97">
        <v>1.4395491064739192E-4</v>
      </c>
      <c r="HQ178" s="97">
        <v>3.5695589154740779E-4</v>
      </c>
      <c r="HR178" s="97">
        <v>6.4050339256140195E-4</v>
      </c>
      <c r="HS178" s="97">
        <v>4.2036852000226809E-4</v>
      </c>
      <c r="HT178" s="97">
        <v>4.0245513387387056E-4</v>
      </c>
      <c r="HU178" s="97">
        <v>6.7405008333457084E-4</v>
      </c>
      <c r="HV178" s="97">
        <v>3.5463834795524291E-4</v>
      </c>
      <c r="HW178" s="97">
        <v>1.8658122641815921E-3</v>
      </c>
      <c r="HX178" s="97">
        <v>1.9394815905426541E-3</v>
      </c>
      <c r="HY178" s="97">
        <v>4.4787314771319838E-3</v>
      </c>
      <c r="HZ178" s="97">
        <v>1.3789701807135251E-3</v>
      </c>
      <c r="IA178" s="97">
        <v>8.701812946171391E-4</v>
      </c>
      <c r="IB178" s="97">
        <v>8.9964587105422476E-4</v>
      </c>
      <c r="IC178" s="97">
        <v>4.8438034159252219E-4</v>
      </c>
      <c r="ID178" s="97">
        <v>9.1292242355286285E-4</v>
      </c>
      <c r="IE178" s="97">
        <v>5.5701286460586115E-4</v>
      </c>
      <c r="IF178" s="97">
        <v>9.7984598643404862E-4</v>
      </c>
      <c r="IG178" s="97">
        <v>3.8304643776832545E-4</v>
      </c>
      <c r="IH178" s="98">
        <v>1.8613611015654737E-4</v>
      </c>
      <c r="II178" s="91"/>
    </row>
    <row r="179" spans="1:243" x14ac:dyDescent="0.3">
      <c r="A179" s="115" t="s">
        <v>428</v>
      </c>
      <c r="B179" s="119" t="s">
        <v>175</v>
      </c>
      <c r="C179" s="97">
        <v>0</v>
      </c>
      <c r="D179" s="97">
        <v>0</v>
      </c>
      <c r="E179" s="97">
        <v>0</v>
      </c>
      <c r="F179" s="97">
        <v>0</v>
      </c>
      <c r="G179" s="97">
        <v>0</v>
      </c>
      <c r="H179" s="97">
        <v>0</v>
      </c>
      <c r="I179" s="97">
        <v>0</v>
      </c>
      <c r="J179" s="97">
        <v>0</v>
      </c>
      <c r="K179" s="97">
        <v>0</v>
      </c>
      <c r="L179" s="97">
        <v>0</v>
      </c>
      <c r="M179" s="97">
        <v>0</v>
      </c>
      <c r="N179" s="97">
        <v>0</v>
      </c>
      <c r="O179" s="97">
        <v>0</v>
      </c>
      <c r="P179" s="97">
        <v>0</v>
      </c>
      <c r="Q179" s="97">
        <v>0</v>
      </c>
      <c r="R179" s="97">
        <v>0</v>
      </c>
      <c r="S179" s="97">
        <v>0</v>
      </c>
      <c r="T179" s="97">
        <v>0</v>
      </c>
      <c r="U179" s="97">
        <v>0</v>
      </c>
      <c r="V179" s="97">
        <v>0</v>
      </c>
      <c r="W179" s="97">
        <v>0</v>
      </c>
      <c r="X179" s="97">
        <v>0</v>
      </c>
      <c r="Y179" s="97">
        <v>0</v>
      </c>
      <c r="Z179" s="97">
        <v>0</v>
      </c>
      <c r="AA179" s="97">
        <v>0</v>
      </c>
      <c r="AB179" s="97">
        <v>0</v>
      </c>
      <c r="AC179" s="97">
        <v>0</v>
      </c>
      <c r="AD179" s="97">
        <v>0</v>
      </c>
      <c r="AE179" s="97">
        <v>0</v>
      </c>
      <c r="AF179" s="97">
        <v>0</v>
      </c>
      <c r="AG179" s="97">
        <v>0</v>
      </c>
      <c r="AH179" s="97">
        <v>0</v>
      </c>
      <c r="AI179" s="97">
        <v>0</v>
      </c>
      <c r="AJ179" s="97">
        <v>0</v>
      </c>
      <c r="AK179" s="97">
        <v>0</v>
      </c>
      <c r="AL179" s="97">
        <v>0</v>
      </c>
      <c r="AM179" s="97">
        <v>0</v>
      </c>
      <c r="AN179" s="97">
        <v>0</v>
      </c>
      <c r="AO179" s="97">
        <v>0</v>
      </c>
      <c r="AP179" s="97">
        <v>0</v>
      </c>
      <c r="AQ179" s="97">
        <v>0</v>
      </c>
      <c r="AR179" s="97">
        <v>0</v>
      </c>
      <c r="AS179" s="97">
        <v>0</v>
      </c>
      <c r="AT179" s="97">
        <v>0</v>
      </c>
      <c r="AU179" s="97">
        <v>0</v>
      </c>
      <c r="AV179" s="97">
        <v>0</v>
      </c>
      <c r="AW179" s="97">
        <v>0</v>
      </c>
      <c r="AX179" s="97">
        <v>0</v>
      </c>
      <c r="AY179" s="97">
        <v>0</v>
      </c>
      <c r="AZ179" s="97">
        <v>0</v>
      </c>
      <c r="BA179" s="97">
        <v>0</v>
      </c>
      <c r="BB179" s="97">
        <v>0</v>
      </c>
      <c r="BC179" s="97">
        <v>0</v>
      </c>
      <c r="BD179" s="97">
        <v>0</v>
      </c>
      <c r="BE179" s="97">
        <v>0</v>
      </c>
      <c r="BF179" s="97">
        <v>0</v>
      </c>
      <c r="BG179" s="97">
        <v>0</v>
      </c>
      <c r="BH179" s="97">
        <v>0</v>
      </c>
      <c r="BI179" s="97">
        <v>0</v>
      </c>
      <c r="BJ179" s="97">
        <v>0</v>
      </c>
      <c r="BK179" s="97">
        <v>0</v>
      </c>
      <c r="BL179" s="97">
        <v>0</v>
      </c>
      <c r="BM179" s="97">
        <v>0</v>
      </c>
      <c r="BN179" s="97">
        <v>0</v>
      </c>
      <c r="BO179" s="97">
        <v>0</v>
      </c>
      <c r="BP179" s="97">
        <v>0</v>
      </c>
      <c r="BQ179" s="97">
        <v>0</v>
      </c>
      <c r="BR179" s="97">
        <v>0</v>
      </c>
      <c r="BS179" s="97">
        <v>0</v>
      </c>
      <c r="BT179" s="97">
        <v>0</v>
      </c>
      <c r="BU179" s="97">
        <v>0</v>
      </c>
      <c r="BV179" s="97">
        <v>0</v>
      </c>
      <c r="BW179" s="97">
        <v>0</v>
      </c>
      <c r="BX179" s="97">
        <v>0</v>
      </c>
      <c r="BY179" s="97">
        <v>0</v>
      </c>
      <c r="BZ179" s="97">
        <v>0</v>
      </c>
      <c r="CA179" s="97">
        <v>0</v>
      </c>
      <c r="CB179" s="97">
        <v>0</v>
      </c>
      <c r="CC179" s="97">
        <v>0</v>
      </c>
      <c r="CD179" s="97">
        <v>0</v>
      </c>
      <c r="CE179" s="97">
        <v>0</v>
      </c>
      <c r="CF179" s="97">
        <v>0</v>
      </c>
      <c r="CG179" s="97">
        <v>0</v>
      </c>
      <c r="CH179" s="97">
        <v>0</v>
      </c>
      <c r="CI179" s="97">
        <v>0</v>
      </c>
      <c r="CJ179" s="97">
        <v>0</v>
      </c>
      <c r="CK179" s="97">
        <v>0</v>
      </c>
      <c r="CL179" s="97">
        <v>0</v>
      </c>
      <c r="CM179" s="97">
        <v>0</v>
      </c>
      <c r="CN179" s="97">
        <v>0</v>
      </c>
      <c r="CO179" s="97">
        <v>0</v>
      </c>
      <c r="CP179" s="97">
        <v>0</v>
      </c>
      <c r="CQ179" s="97">
        <v>0</v>
      </c>
      <c r="CR179" s="97">
        <v>0</v>
      </c>
      <c r="CS179" s="97">
        <v>0</v>
      </c>
      <c r="CT179" s="97">
        <v>0</v>
      </c>
      <c r="CU179" s="97">
        <v>0</v>
      </c>
      <c r="CV179" s="97">
        <v>0</v>
      </c>
      <c r="CW179" s="97">
        <v>0</v>
      </c>
      <c r="CX179" s="97">
        <v>0</v>
      </c>
      <c r="CY179" s="97">
        <v>0</v>
      </c>
      <c r="CZ179" s="97">
        <v>0</v>
      </c>
      <c r="DA179" s="97">
        <v>0</v>
      </c>
      <c r="DB179" s="97">
        <v>0</v>
      </c>
      <c r="DC179" s="97">
        <v>0</v>
      </c>
      <c r="DD179" s="97">
        <v>0</v>
      </c>
      <c r="DE179" s="97">
        <v>0</v>
      </c>
      <c r="DF179" s="97">
        <v>0</v>
      </c>
      <c r="DG179" s="97">
        <v>0</v>
      </c>
      <c r="DH179" s="97">
        <v>0</v>
      </c>
      <c r="DI179" s="97">
        <v>0</v>
      </c>
      <c r="DJ179" s="97">
        <v>0</v>
      </c>
      <c r="DK179" s="97">
        <v>0</v>
      </c>
      <c r="DL179" s="97">
        <v>0</v>
      </c>
      <c r="DM179" s="97">
        <v>0</v>
      </c>
      <c r="DN179" s="97">
        <v>0</v>
      </c>
      <c r="DO179" s="97">
        <v>0</v>
      </c>
      <c r="DP179" s="97">
        <v>0</v>
      </c>
      <c r="DQ179" s="97">
        <v>0</v>
      </c>
      <c r="DR179" s="97">
        <v>0</v>
      </c>
      <c r="DS179" s="97">
        <v>0</v>
      </c>
      <c r="DT179" s="97">
        <v>0</v>
      </c>
      <c r="DU179" s="97">
        <v>0</v>
      </c>
      <c r="DV179" s="97">
        <v>0</v>
      </c>
      <c r="DW179" s="97">
        <v>0</v>
      </c>
      <c r="DX179" s="97">
        <v>0</v>
      </c>
      <c r="DY179" s="97">
        <v>0</v>
      </c>
      <c r="DZ179" s="97">
        <v>0</v>
      </c>
      <c r="EA179" s="97">
        <v>0</v>
      </c>
      <c r="EB179" s="97">
        <v>0</v>
      </c>
      <c r="EC179" s="97">
        <v>0</v>
      </c>
      <c r="ED179" s="97">
        <v>0</v>
      </c>
      <c r="EE179" s="97">
        <v>0</v>
      </c>
      <c r="EF179" s="97">
        <v>0</v>
      </c>
      <c r="EG179" s="97">
        <v>0</v>
      </c>
      <c r="EH179" s="97">
        <v>0</v>
      </c>
      <c r="EI179" s="97">
        <v>0</v>
      </c>
      <c r="EJ179" s="97">
        <v>0</v>
      </c>
      <c r="EK179" s="97">
        <v>0</v>
      </c>
      <c r="EL179" s="97">
        <v>0</v>
      </c>
      <c r="EM179" s="97">
        <v>0</v>
      </c>
      <c r="EN179" s="97">
        <v>0</v>
      </c>
      <c r="EO179" s="97">
        <v>0</v>
      </c>
      <c r="EP179" s="97">
        <v>0</v>
      </c>
      <c r="EQ179" s="97">
        <v>0</v>
      </c>
      <c r="ER179" s="97">
        <v>0</v>
      </c>
      <c r="ES179" s="97">
        <v>0</v>
      </c>
      <c r="ET179" s="97">
        <v>0</v>
      </c>
      <c r="EU179" s="97">
        <v>0</v>
      </c>
      <c r="EV179" s="97">
        <v>0</v>
      </c>
      <c r="EW179" s="97">
        <v>0</v>
      </c>
      <c r="EX179" s="97">
        <v>0</v>
      </c>
      <c r="EY179" s="97">
        <v>0</v>
      </c>
      <c r="EZ179" s="97">
        <v>0</v>
      </c>
      <c r="FA179" s="97">
        <v>0</v>
      </c>
      <c r="FB179" s="97">
        <v>0</v>
      </c>
      <c r="FC179" s="97">
        <v>0</v>
      </c>
      <c r="FD179" s="97">
        <v>0</v>
      </c>
      <c r="FE179" s="97">
        <v>0</v>
      </c>
      <c r="FF179" s="97">
        <v>0</v>
      </c>
      <c r="FG179" s="97">
        <v>0</v>
      </c>
      <c r="FH179" s="97">
        <v>0</v>
      </c>
      <c r="FI179" s="97">
        <v>0</v>
      </c>
      <c r="FJ179" s="97">
        <v>0</v>
      </c>
      <c r="FK179" s="97">
        <v>0</v>
      </c>
      <c r="FL179" s="97">
        <v>0</v>
      </c>
      <c r="FM179" s="97">
        <v>0</v>
      </c>
      <c r="FN179" s="97">
        <v>0</v>
      </c>
      <c r="FO179" s="97">
        <v>0</v>
      </c>
      <c r="FP179" s="97">
        <v>0</v>
      </c>
      <c r="FQ179" s="97">
        <v>0</v>
      </c>
      <c r="FR179" s="97">
        <v>0</v>
      </c>
      <c r="FS179" s="97">
        <v>0</v>
      </c>
      <c r="FT179" s="97">
        <v>1</v>
      </c>
      <c r="FU179" s="97">
        <v>0</v>
      </c>
      <c r="FV179" s="97">
        <v>0</v>
      </c>
      <c r="FW179" s="97">
        <v>0</v>
      </c>
      <c r="FX179" s="97">
        <v>0</v>
      </c>
      <c r="FY179" s="97">
        <v>0</v>
      </c>
      <c r="FZ179" s="97">
        <v>0</v>
      </c>
      <c r="GA179" s="97">
        <v>0</v>
      </c>
      <c r="GB179" s="97">
        <v>0</v>
      </c>
      <c r="GC179" s="97">
        <v>0</v>
      </c>
      <c r="GD179" s="97">
        <v>0</v>
      </c>
      <c r="GE179" s="97">
        <v>0</v>
      </c>
      <c r="GF179" s="97">
        <v>0</v>
      </c>
      <c r="GG179" s="97">
        <v>0</v>
      </c>
      <c r="GH179" s="97">
        <v>0</v>
      </c>
      <c r="GI179" s="97">
        <v>0</v>
      </c>
      <c r="GJ179" s="97">
        <v>0</v>
      </c>
      <c r="GK179" s="97">
        <v>0</v>
      </c>
      <c r="GL179" s="97">
        <v>0</v>
      </c>
      <c r="GM179" s="97">
        <v>0</v>
      </c>
      <c r="GN179" s="97">
        <v>0</v>
      </c>
      <c r="GO179" s="97">
        <v>0</v>
      </c>
      <c r="GP179" s="97">
        <v>0</v>
      </c>
      <c r="GQ179" s="97">
        <v>0</v>
      </c>
      <c r="GR179" s="97">
        <v>0</v>
      </c>
      <c r="GS179" s="97">
        <v>0</v>
      </c>
      <c r="GT179" s="97">
        <v>0</v>
      </c>
      <c r="GU179" s="97">
        <v>0</v>
      </c>
      <c r="GV179" s="97">
        <v>0</v>
      </c>
      <c r="GW179" s="97">
        <v>0</v>
      </c>
      <c r="GX179" s="97">
        <v>0</v>
      </c>
      <c r="GY179" s="97">
        <v>0</v>
      </c>
      <c r="GZ179" s="97">
        <v>0</v>
      </c>
      <c r="HA179" s="97">
        <v>0</v>
      </c>
      <c r="HB179" s="97">
        <v>0</v>
      </c>
      <c r="HC179" s="97">
        <v>0</v>
      </c>
      <c r="HD179" s="97">
        <v>0</v>
      </c>
      <c r="HE179" s="97">
        <v>0</v>
      </c>
      <c r="HF179" s="97">
        <v>0</v>
      </c>
      <c r="HG179" s="97">
        <v>0</v>
      </c>
      <c r="HH179" s="97">
        <v>0</v>
      </c>
      <c r="HI179" s="97">
        <v>0</v>
      </c>
      <c r="HJ179" s="97">
        <v>0</v>
      </c>
      <c r="HK179" s="97">
        <v>0</v>
      </c>
      <c r="HL179" s="97">
        <v>0</v>
      </c>
      <c r="HM179" s="97">
        <v>0</v>
      </c>
      <c r="HN179" s="97">
        <v>0</v>
      </c>
      <c r="HO179" s="97">
        <v>0</v>
      </c>
      <c r="HP179" s="97">
        <v>0</v>
      </c>
      <c r="HQ179" s="97">
        <v>0</v>
      </c>
      <c r="HR179" s="97">
        <v>0</v>
      </c>
      <c r="HS179" s="97">
        <v>0</v>
      </c>
      <c r="HT179" s="97">
        <v>0</v>
      </c>
      <c r="HU179" s="97">
        <v>0</v>
      </c>
      <c r="HV179" s="97">
        <v>0</v>
      </c>
      <c r="HW179" s="97">
        <v>0</v>
      </c>
      <c r="HX179" s="97">
        <v>0</v>
      </c>
      <c r="HY179" s="97">
        <v>0</v>
      </c>
      <c r="HZ179" s="97">
        <v>0</v>
      </c>
      <c r="IA179" s="97">
        <v>0</v>
      </c>
      <c r="IB179" s="97">
        <v>0</v>
      </c>
      <c r="IC179" s="97">
        <v>0</v>
      </c>
      <c r="ID179" s="97">
        <v>0</v>
      </c>
      <c r="IE179" s="97">
        <v>0</v>
      </c>
      <c r="IF179" s="97">
        <v>0</v>
      </c>
      <c r="IG179" s="97">
        <v>0</v>
      </c>
      <c r="IH179" s="98">
        <v>0</v>
      </c>
      <c r="II179" s="91"/>
    </row>
    <row r="180" spans="1:243" x14ac:dyDescent="0.3">
      <c r="A180" s="115" t="s">
        <v>429</v>
      </c>
      <c r="B180" s="119" t="s">
        <v>176</v>
      </c>
      <c r="C180" s="97">
        <v>7.0231827147645984E-3</v>
      </c>
      <c r="D180" s="97">
        <v>1.0108673461174993E-2</v>
      </c>
      <c r="E180" s="97">
        <v>2.2786153089892182E-3</v>
      </c>
      <c r="F180" s="97">
        <v>1.7089657174807715E-2</v>
      </c>
      <c r="G180" s="97">
        <v>1.3303349074891588E-2</v>
      </c>
      <c r="H180" s="97">
        <v>4.5528509789186647E-3</v>
      </c>
      <c r="I180" s="97">
        <v>3.91545039908512E-3</v>
      </c>
      <c r="J180" s="97">
        <v>3.5791685303878601E-3</v>
      </c>
      <c r="K180" s="97">
        <v>1.3306068136597063E-3</v>
      </c>
      <c r="L180" s="97">
        <v>1.1187721305944951E-2</v>
      </c>
      <c r="M180" s="97">
        <v>4.4470746844850187E-3</v>
      </c>
      <c r="N180" s="97">
        <v>5.5010640071962514E-3</v>
      </c>
      <c r="O180" s="97">
        <v>1.3896686835405981E-2</v>
      </c>
      <c r="P180" s="97">
        <v>9.9650931515878668E-3</v>
      </c>
      <c r="Q180" s="97">
        <v>4.9880713488931472E-3</v>
      </c>
      <c r="R180" s="97">
        <v>4.2868447754498985E-3</v>
      </c>
      <c r="S180" s="97">
        <v>8.2412503204245154E-3</v>
      </c>
      <c r="T180" s="97">
        <v>1.1481316536843301E-2</v>
      </c>
      <c r="U180" s="97">
        <v>1.1418819215303919E-3</v>
      </c>
      <c r="V180" s="97">
        <v>4.3587315402719247E-3</v>
      </c>
      <c r="W180" s="97">
        <v>1.3851788675872341E-2</v>
      </c>
      <c r="X180" s="97">
        <v>1.2504478418025617E-2</v>
      </c>
      <c r="Y180" s="97">
        <v>1.253543519344213E-2</v>
      </c>
      <c r="Z180" s="97">
        <v>1.2297011247352869E-2</v>
      </c>
      <c r="AA180" s="97">
        <v>4.2783077701277074E-2</v>
      </c>
      <c r="AB180" s="97">
        <v>7.7079642109871048E-3</v>
      </c>
      <c r="AC180" s="97">
        <v>1.2689333255502623E-2</v>
      </c>
      <c r="AD180" s="97">
        <v>1.4385739565895632E-2</v>
      </c>
      <c r="AE180" s="97">
        <v>4.8113402830621934E-3</v>
      </c>
      <c r="AF180" s="97">
        <v>1.2419082114818989E-2</v>
      </c>
      <c r="AG180" s="97">
        <v>7.4744767183525795E-3</v>
      </c>
      <c r="AH180" s="97">
        <v>1.2839917825090768E-2</v>
      </c>
      <c r="AI180" s="97">
        <v>3.0708221254221683E-2</v>
      </c>
      <c r="AJ180" s="97">
        <v>2.0402268454882532E-3</v>
      </c>
      <c r="AK180" s="97">
        <v>1.0405497238397019E-2</v>
      </c>
      <c r="AL180" s="97">
        <v>6.9501759928647724E-2</v>
      </c>
      <c r="AM180" s="97">
        <v>0.11876471704340325</v>
      </c>
      <c r="AN180" s="97">
        <v>1.1471244737723764E-2</v>
      </c>
      <c r="AO180" s="97">
        <v>2.0614879934496278E-2</v>
      </c>
      <c r="AP180" s="97">
        <v>4.2716857456642145E-2</v>
      </c>
      <c r="AQ180" s="97">
        <v>5.9364572789586019E-3</v>
      </c>
      <c r="AR180" s="97">
        <v>1.2219844634428597E-2</v>
      </c>
      <c r="AS180" s="97">
        <v>2.8268642411211357E-2</v>
      </c>
      <c r="AT180" s="97">
        <v>1.2646026236181182E-2</v>
      </c>
      <c r="AU180" s="97">
        <v>1.9174666200042611E-2</v>
      </c>
      <c r="AV180" s="97">
        <v>2.4583180175760267E-2</v>
      </c>
      <c r="AW180" s="97">
        <v>1.7177949625476332E-2</v>
      </c>
      <c r="AX180" s="97">
        <v>1.9286034028647987E-2</v>
      </c>
      <c r="AY180" s="97">
        <v>2.5517796344526878E-2</v>
      </c>
      <c r="AZ180" s="97">
        <v>4.9516856321823927E-2</v>
      </c>
      <c r="BA180" s="97">
        <v>3.9113692185928584E-2</v>
      </c>
      <c r="BB180" s="97">
        <v>3.0904303362957616E-2</v>
      </c>
      <c r="BC180" s="97">
        <v>2.352982899133662E-2</v>
      </c>
      <c r="BD180" s="97">
        <v>5.8872801338295663E-3</v>
      </c>
      <c r="BE180" s="97">
        <v>2.6653066543557761E-2</v>
      </c>
      <c r="BF180" s="97">
        <v>1.9712005806780064E-2</v>
      </c>
      <c r="BG180" s="97">
        <v>1.802974399353538E-2</v>
      </c>
      <c r="BH180" s="97">
        <v>1.9771482577329396E-2</v>
      </c>
      <c r="BI180" s="97">
        <v>8.7600652237684769E-3</v>
      </c>
      <c r="BJ180" s="97">
        <v>1.7023879945271287E-2</v>
      </c>
      <c r="BK180" s="97">
        <v>3.1861216276636573E-2</v>
      </c>
      <c r="BL180" s="97">
        <v>5.7526515625706355E-2</v>
      </c>
      <c r="BM180" s="97">
        <v>2.5614188433190729E-2</v>
      </c>
      <c r="BN180" s="97">
        <v>1.9193195081412522E-2</v>
      </c>
      <c r="BO180" s="97">
        <v>1.3861125889455659E-2</v>
      </c>
      <c r="BP180" s="97">
        <v>3.2630671139835157E-2</v>
      </c>
      <c r="BQ180" s="97">
        <v>4.0694031864927718E-2</v>
      </c>
      <c r="BR180" s="97">
        <v>3.2906371361095955E-2</v>
      </c>
      <c r="BS180" s="97">
        <v>1.8060795531780721E-2</v>
      </c>
      <c r="BT180" s="97">
        <v>5.0028741978710836E-2</v>
      </c>
      <c r="BU180" s="97">
        <v>5.3622073325227497E-2</v>
      </c>
      <c r="BV180" s="97">
        <v>4.030205634246295E-2</v>
      </c>
      <c r="BW180" s="97">
        <v>3.4885651589000692E-2</v>
      </c>
      <c r="BX180" s="97">
        <v>3.5426539367621065E-2</v>
      </c>
      <c r="BY180" s="97">
        <v>1.8128478568732308E-2</v>
      </c>
      <c r="BZ180" s="97">
        <v>4.9285961639315423E-2</v>
      </c>
      <c r="CA180" s="97">
        <v>4.6396338648308826E-2</v>
      </c>
      <c r="CB180" s="97">
        <v>3.2545360018090434E-2</v>
      </c>
      <c r="CC180" s="97">
        <v>3.1396316684820853E-2</v>
      </c>
      <c r="CD180" s="97">
        <v>6.41402863803434E-2</v>
      </c>
      <c r="CE180" s="97">
        <v>1.4930072728934405E-2</v>
      </c>
      <c r="CF180" s="97">
        <v>2.4704679773762912E-2</v>
      </c>
      <c r="CG180" s="97">
        <v>4.420149018329908E-2</v>
      </c>
      <c r="CH180" s="97">
        <v>2.13497954813863E-2</v>
      </c>
      <c r="CI180" s="97">
        <v>1.396365011252315E-2</v>
      </c>
      <c r="CJ180" s="97">
        <v>3.4636000832717666E-2</v>
      </c>
      <c r="CK180" s="97">
        <v>4.261329551266451E-2</v>
      </c>
      <c r="CL180" s="97">
        <v>1.3369044951587264E-2</v>
      </c>
      <c r="CM180" s="97">
        <v>4.4794967788698577E-2</v>
      </c>
      <c r="CN180" s="97">
        <v>3.4719281252630609E-2</v>
      </c>
      <c r="CO180" s="97">
        <v>4.9320923607262021E-2</v>
      </c>
      <c r="CP180" s="97">
        <v>0.10924002943660197</v>
      </c>
      <c r="CQ180" s="97">
        <v>6.5380834005199243E-2</v>
      </c>
      <c r="CR180" s="97">
        <v>7.8949743987852761E-2</v>
      </c>
      <c r="CS180" s="97">
        <v>1.4741709646830529E-2</v>
      </c>
      <c r="CT180" s="97">
        <v>1.3681558981826922E-2</v>
      </c>
      <c r="CU180" s="97">
        <v>2.3947365873224619E-2</v>
      </c>
      <c r="CV180" s="97">
        <v>8.6589012011568083E-3</v>
      </c>
      <c r="CW180" s="97">
        <v>1.5360600516597701E-2</v>
      </c>
      <c r="CX180" s="97">
        <v>7.0912944194597705E-2</v>
      </c>
      <c r="CY180" s="97">
        <v>9.494968369689033E-2</v>
      </c>
      <c r="CZ180" s="97">
        <v>4.5060069406449396E-2</v>
      </c>
      <c r="DA180" s="97">
        <v>3.9754841172211675E-2</v>
      </c>
      <c r="DB180" s="97">
        <v>6.1158639343643066E-2</v>
      </c>
      <c r="DC180" s="97">
        <v>0.12364032797301416</v>
      </c>
      <c r="DD180" s="97">
        <v>3.8129018890125925E-2</v>
      </c>
      <c r="DE180" s="97">
        <v>6.1659635677833663E-3</v>
      </c>
      <c r="DF180" s="97">
        <v>5.5330610287495424E-3</v>
      </c>
      <c r="DG180" s="97">
        <v>4.3613453413347728E-2</v>
      </c>
      <c r="DH180" s="97">
        <v>1.1509008774047164E-2</v>
      </c>
      <c r="DI180" s="97">
        <v>1.5003624064706348E-2</v>
      </c>
      <c r="DJ180" s="97">
        <v>6.9646403454855371E-2</v>
      </c>
      <c r="DK180" s="97">
        <v>3.7891190413353246E-2</v>
      </c>
      <c r="DL180" s="97">
        <v>3.0967558816627872E-2</v>
      </c>
      <c r="DM180" s="97">
        <v>1.9799782064427784E-2</v>
      </c>
      <c r="DN180" s="97">
        <v>4.363359161853933E-2</v>
      </c>
      <c r="DO180" s="97">
        <v>5.7234015285791577E-2</v>
      </c>
      <c r="DP180" s="97">
        <v>1.5605678604512117E-2</v>
      </c>
      <c r="DQ180" s="97">
        <v>6.1337050568071066E-2</v>
      </c>
      <c r="DR180" s="97">
        <v>7.6522066398739041E-2</v>
      </c>
      <c r="DS180" s="97">
        <v>0.10694730110042765</v>
      </c>
      <c r="DT180" s="97">
        <v>7.0951085433218528E-2</v>
      </c>
      <c r="DU180" s="97">
        <v>5.9393390454821622E-2</v>
      </c>
      <c r="DV180" s="97">
        <v>4.1556057163531432E-2</v>
      </c>
      <c r="DW180" s="97">
        <v>5.1187740284057939E-2</v>
      </c>
      <c r="DX180" s="97">
        <v>0.10155017860093578</v>
      </c>
      <c r="DY180" s="97">
        <v>0.11190813039766229</v>
      </c>
      <c r="DZ180" s="97">
        <v>8.4472503520577225E-2</v>
      </c>
      <c r="EA180" s="97">
        <v>0.10084308164426323</v>
      </c>
      <c r="EB180" s="97">
        <v>0.10616972092891483</v>
      </c>
      <c r="EC180" s="97">
        <v>7.7016002869119762E-2</v>
      </c>
      <c r="ED180" s="97">
        <v>9.358741237970819E-2</v>
      </c>
      <c r="EE180" s="97">
        <v>0.1162254192905826</v>
      </c>
      <c r="EF180" s="97">
        <v>0.16440501544456443</v>
      </c>
      <c r="EG180" s="97">
        <v>0.10423053384599758</v>
      </c>
      <c r="EH180" s="97">
        <v>0.13091332574997774</v>
      </c>
      <c r="EI180" s="97">
        <v>6.4447958311054251E-2</v>
      </c>
      <c r="EJ180" s="97">
        <v>7.4691688423696403E-2</v>
      </c>
      <c r="EK180" s="97">
        <v>4.3290002981938427E-2</v>
      </c>
      <c r="EL180" s="97">
        <v>6.3288440706298979E-2</v>
      </c>
      <c r="EM180" s="97">
        <v>8.2905424507317887E-2</v>
      </c>
      <c r="EN180" s="97">
        <v>7.2629840541878807E-2</v>
      </c>
      <c r="EO180" s="97">
        <v>7.0685932654247163E-2</v>
      </c>
      <c r="EP180" s="97">
        <v>6.0363812004961874E-2</v>
      </c>
      <c r="EQ180" s="97">
        <v>4.1714519854691351E-2</v>
      </c>
      <c r="ER180" s="97">
        <v>0.33445436867008804</v>
      </c>
      <c r="ES180" s="97">
        <v>0.37781918952631388</v>
      </c>
      <c r="ET180" s="97">
        <v>0.38197887511698891</v>
      </c>
      <c r="EU180" s="97">
        <v>0.27623916706317247</v>
      </c>
      <c r="EV180" s="97">
        <v>3.9412267876540813E-2</v>
      </c>
      <c r="EW180" s="97">
        <v>6.9149229962608832E-2</v>
      </c>
      <c r="EX180" s="97">
        <v>7.9971181085554718E-2</v>
      </c>
      <c r="EY180" s="97">
        <v>4.335352739803796E-2</v>
      </c>
      <c r="EZ180" s="97">
        <v>7.053143874470473E-2</v>
      </c>
      <c r="FA180" s="97">
        <v>8.4973802044743127E-2</v>
      </c>
      <c r="FB180" s="97">
        <v>3.6491712090903392E-2</v>
      </c>
      <c r="FC180" s="97">
        <v>0.14876112387189247</v>
      </c>
      <c r="FD180" s="97">
        <v>6.1989550196148845E-2</v>
      </c>
      <c r="FE180" s="97">
        <v>3.729622850360384E-2</v>
      </c>
      <c r="FF180" s="97">
        <v>3.2240216258015167E-2</v>
      </c>
      <c r="FG180" s="97">
        <v>6.1428447197621722E-2</v>
      </c>
      <c r="FH180" s="97">
        <v>6.6201480360583348E-2</v>
      </c>
      <c r="FI180" s="97">
        <v>5.1038503915360779E-2</v>
      </c>
      <c r="FJ180" s="97">
        <v>3.4474478540852053E-2</v>
      </c>
      <c r="FK180" s="97">
        <v>8.5275308083141682E-2</v>
      </c>
      <c r="FL180" s="97">
        <v>6.2809821166306748E-2</v>
      </c>
      <c r="FM180" s="97">
        <v>3.0607551460039201E-2</v>
      </c>
      <c r="FN180" s="97">
        <v>0.11416191105042492</v>
      </c>
      <c r="FO180" s="97">
        <v>3.2056187750868423E-2</v>
      </c>
      <c r="FP180" s="97">
        <v>2.1548894558557397E-2</v>
      </c>
      <c r="FQ180" s="97">
        <v>6.0270434415606276E-2</v>
      </c>
      <c r="FR180" s="97">
        <v>2.6876646451512661E-2</v>
      </c>
      <c r="FS180" s="97">
        <v>4.1066023297552989E-2</v>
      </c>
      <c r="FT180" s="97">
        <v>3.2597477054148422E-2</v>
      </c>
      <c r="FU180" s="97">
        <v>1.158393091078892</v>
      </c>
      <c r="FV180" s="97">
        <v>3.8184461430603465E-2</v>
      </c>
      <c r="FW180" s="97">
        <v>7.4107084071333262E-2</v>
      </c>
      <c r="FX180" s="97">
        <v>2.8054904413671155E-2</v>
      </c>
      <c r="FY180" s="97">
        <v>4.1624671501987724E-2</v>
      </c>
      <c r="FZ180" s="97">
        <v>0.1517402008943316</v>
      </c>
      <c r="GA180" s="97">
        <v>2.7241749680377739E-2</v>
      </c>
      <c r="GB180" s="97">
        <v>2.2997131332612809E-2</v>
      </c>
      <c r="GC180" s="97">
        <v>3.603003718986289E-2</v>
      </c>
      <c r="GD180" s="97">
        <v>1.3447698789942253E-2</v>
      </c>
      <c r="GE180" s="97">
        <v>1.5351419958131916E-2</v>
      </c>
      <c r="GF180" s="97">
        <v>2.6041324276545392E-2</v>
      </c>
      <c r="GG180" s="97">
        <v>4.090696621906021E-2</v>
      </c>
      <c r="GH180" s="97">
        <v>5.8487769647860698E-2</v>
      </c>
      <c r="GI180" s="97">
        <v>3.636016861567256E-2</v>
      </c>
      <c r="GJ180" s="97">
        <v>3.6455648255450855E-2</v>
      </c>
      <c r="GK180" s="97">
        <v>1.6844931831879115E-2</v>
      </c>
      <c r="GL180" s="97">
        <v>1.8594132356015949E-2</v>
      </c>
      <c r="GM180" s="97">
        <v>4.363551281653074E-2</v>
      </c>
      <c r="GN180" s="97">
        <v>2.3763071177074341E-2</v>
      </c>
      <c r="GO180" s="97">
        <v>8.36136835992707E-3</v>
      </c>
      <c r="GP180" s="97">
        <v>8.10365051654202E-2</v>
      </c>
      <c r="GQ180" s="97">
        <v>1.9948935745280519E-2</v>
      </c>
      <c r="GR180" s="97">
        <v>1.7971663825790907E-2</v>
      </c>
      <c r="GS180" s="97">
        <v>2.0018781975192926E-2</v>
      </c>
      <c r="GT180" s="97">
        <v>2.8604200825833509E-2</v>
      </c>
      <c r="GU180" s="97">
        <v>3.8933260364093038E-2</v>
      </c>
      <c r="GV180" s="97">
        <v>2.6430610562160305E-2</v>
      </c>
      <c r="GW180" s="97">
        <v>2.0524009824982814E-2</v>
      </c>
      <c r="GX180" s="97">
        <v>4.5150888008704072E-2</v>
      </c>
      <c r="GY180" s="97">
        <v>5.0663616947120529E-2</v>
      </c>
      <c r="GZ180" s="97">
        <v>2.0449622517828614E-2</v>
      </c>
      <c r="HA180" s="97">
        <v>4.3975253399116634E-2</v>
      </c>
      <c r="HB180" s="97">
        <v>6.3614597758393676E-2</v>
      </c>
      <c r="HC180" s="97">
        <v>8.5659821618306944E-2</v>
      </c>
      <c r="HD180" s="97">
        <v>5.1384069751978748E-2</v>
      </c>
      <c r="HE180" s="97">
        <v>7.8340831081851525E-2</v>
      </c>
      <c r="HF180" s="97">
        <v>6.3059450642281981E-2</v>
      </c>
      <c r="HG180" s="97">
        <v>7.6155108210440789E-2</v>
      </c>
      <c r="HH180" s="97">
        <v>2.037705724210611E-2</v>
      </c>
      <c r="HI180" s="97">
        <v>4.5506087190073111E-2</v>
      </c>
      <c r="HJ180" s="97">
        <v>6.0793491840629765E-2</v>
      </c>
      <c r="HK180" s="97">
        <v>4.8014888210638783E-2</v>
      </c>
      <c r="HL180" s="97">
        <v>4.9074839849992065E-2</v>
      </c>
      <c r="HM180" s="97">
        <v>7.524736999204433E-2</v>
      </c>
      <c r="HN180" s="97">
        <v>3.0726775502698217E-3</v>
      </c>
      <c r="HO180" s="97">
        <v>1.6931452325353147E-2</v>
      </c>
      <c r="HP180" s="97">
        <v>1.8047803691734463E-2</v>
      </c>
      <c r="HQ180" s="97">
        <v>4.1455874702787748E-2</v>
      </c>
      <c r="HR180" s="97">
        <v>5.2241193220147253E-2</v>
      </c>
      <c r="HS180" s="97">
        <v>6.1715990213566316E-2</v>
      </c>
      <c r="HT180" s="97">
        <v>0.23741533598782766</v>
      </c>
      <c r="HU180" s="97">
        <v>0.25988589370757276</v>
      </c>
      <c r="HV180" s="97">
        <v>4.8406098076334343E-2</v>
      </c>
      <c r="HW180" s="97">
        <v>5.7058558809502648E-2</v>
      </c>
      <c r="HX180" s="97">
        <v>4.9017947675063227E-2</v>
      </c>
      <c r="HY180" s="97">
        <v>0.1939403797459564</v>
      </c>
      <c r="HZ180" s="97">
        <v>0.1146663290879716</v>
      </c>
      <c r="IA180" s="97">
        <v>8.6513617863426845E-2</v>
      </c>
      <c r="IB180" s="97">
        <v>2.1878907949573815E-2</v>
      </c>
      <c r="IC180" s="97">
        <v>3.5287206954597715E-2</v>
      </c>
      <c r="ID180" s="97">
        <v>0.14574251812367164</v>
      </c>
      <c r="IE180" s="97">
        <v>6.1356821216448164E-2</v>
      </c>
      <c r="IF180" s="97">
        <v>9.8284292132371609E-2</v>
      </c>
      <c r="IG180" s="97">
        <v>4.5292968970417978E-2</v>
      </c>
      <c r="IH180" s="98">
        <v>1.5424906577423871E-2</v>
      </c>
      <c r="II180" s="91"/>
    </row>
    <row r="181" spans="1:243" x14ac:dyDescent="0.3">
      <c r="A181" s="115" t="s">
        <v>430</v>
      </c>
      <c r="B181" s="119" t="s">
        <v>177</v>
      </c>
      <c r="C181" s="97">
        <v>4.1960262755019024E-4</v>
      </c>
      <c r="D181" s="97">
        <v>6.0394640401977191E-4</v>
      </c>
      <c r="E181" s="97">
        <v>1.3613670748134746E-4</v>
      </c>
      <c r="F181" s="97">
        <v>1.0210278367678244E-3</v>
      </c>
      <c r="G181" s="97">
        <v>7.9481347043795347E-4</v>
      </c>
      <c r="H181" s="97">
        <v>2.7201175182052186E-4</v>
      </c>
      <c r="I181" s="97">
        <v>2.3393002036593382E-4</v>
      </c>
      <c r="J181" s="97">
        <v>2.1383873676509305E-4</v>
      </c>
      <c r="K181" s="97">
        <v>7.949759217769581E-5</v>
      </c>
      <c r="L181" s="97">
        <v>6.6841451332383449E-4</v>
      </c>
      <c r="M181" s="97">
        <v>2.6569210830853205E-4</v>
      </c>
      <c r="N181" s="97">
        <v>3.2866308702018341E-4</v>
      </c>
      <c r="O181" s="97">
        <v>8.3026265258911601E-4</v>
      </c>
      <c r="P181" s="97">
        <v>5.9536814575510068E-4</v>
      </c>
      <c r="Q181" s="97">
        <v>2.9801415247297016E-4</v>
      </c>
      <c r="R181" s="97">
        <v>2.5611911361740408E-4</v>
      </c>
      <c r="S181" s="97">
        <v>4.9237652346410257E-4</v>
      </c>
      <c r="T181" s="97">
        <v>6.859554680909895E-4</v>
      </c>
      <c r="U181" s="97">
        <v>6.8222154269023823E-5</v>
      </c>
      <c r="V181" s="97">
        <v>2.6041401475132884E-4</v>
      </c>
      <c r="W181" s="97">
        <v>8.2758019557815433E-4</v>
      </c>
      <c r="X181" s="97">
        <v>7.4708465000031753E-4</v>
      </c>
      <c r="Y181" s="97">
        <v>7.4893417390319765E-4</v>
      </c>
      <c r="Z181" s="97">
        <v>7.3468944778499166E-4</v>
      </c>
      <c r="AA181" s="97">
        <v>2.5560906710286975E-3</v>
      </c>
      <c r="AB181" s="97">
        <v>4.6051514923478988E-4</v>
      </c>
      <c r="AC181" s="97">
        <v>7.5812887007416707E-4</v>
      </c>
      <c r="AD181" s="97">
        <v>8.5948128736742688E-4</v>
      </c>
      <c r="AE181" s="97">
        <v>2.8745529011609092E-4</v>
      </c>
      <c r="AF181" s="97">
        <v>7.4198261654001107E-4</v>
      </c>
      <c r="AG181" s="97">
        <v>4.4656535333903626E-4</v>
      </c>
      <c r="AH181" s="97">
        <v>7.67125600421915E-4</v>
      </c>
      <c r="AI181" s="97">
        <v>1.8346739432787064E-3</v>
      </c>
      <c r="AJ181" s="97">
        <v>1.2189410128339524E-4</v>
      </c>
      <c r="AK181" s="97">
        <v>6.2168024947133714E-4</v>
      </c>
      <c r="AL181" s="97">
        <v>4.1524081416982718E-3</v>
      </c>
      <c r="AM181" s="97">
        <v>7.095641585246319E-3</v>
      </c>
      <c r="AN181" s="97">
        <v>6.8535372475803775E-4</v>
      </c>
      <c r="AO181" s="97">
        <v>1.2316435636740026E-3</v>
      </c>
      <c r="AP181" s="97">
        <v>2.5521343182219555E-3</v>
      </c>
      <c r="AQ181" s="97">
        <v>3.5467581775337222E-4</v>
      </c>
      <c r="AR181" s="97">
        <v>7.3007910018943467E-4</v>
      </c>
      <c r="AS181" s="97">
        <v>1.6889204104123319E-3</v>
      </c>
      <c r="AT181" s="97">
        <v>7.5554147631884925E-4</v>
      </c>
      <c r="AU181" s="97">
        <v>1.1455974658072638E-3</v>
      </c>
      <c r="AV181" s="97">
        <v>1.4687311172473891E-3</v>
      </c>
      <c r="AW181" s="97">
        <v>1.0263029016206182E-3</v>
      </c>
      <c r="AX181" s="97">
        <v>1.1522511775794392E-3</v>
      </c>
      <c r="AY181" s="97">
        <v>1.5245701030879425E-3</v>
      </c>
      <c r="AZ181" s="97">
        <v>2.9584027448101196E-3</v>
      </c>
      <c r="BA181" s="97">
        <v>2.3368618874035785E-3</v>
      </c>
      <c r="BB181" s="97">
        <v>1.8463889407923284E-3</v>
      </c>
      <c r="BC181" s="97">
        <v>1.4057982643418121E-3</v>
      </c>
      <c r="BD181" s="97">
        <v>3.5173771117838839E-4</v>
      </c>
      <c r="BE181" s="97">
        <v>1.5923972375709097E-3</v>
      </c>
      <c r="BF181" s="97">
        <v>1.1777010177196779E-3</v>
      </c>
      <c r="BG181" s="97">
        <v>1.0771936685970538E-3</v>
      </c>
      <c r="BH181" s="97">
        <v>1.1812544791935246E-3</v>
      </c>
      <c r="BI181" s="97">
        <v>5.2337331017700858E-4</v>
      </c>
      <c r="BJ181" s="97">
        <v>1.0170979520606484E-3</v>
      </c>
      <c r="BK181" s="97">
        <v>1.9035600538366022E-3</v>
      </c>
      <c r="BL181" s="97">
        <v>3.4369427780382793E-3</v>
      </c>
      <c r="BM181" s="97">
        <v>1.5303290837838822E-3</v>
      </c>
      <c r="BN181" s="97">
        <v>1.1467044806215067E-3</v>
      </c>
      <c r="BO181" s="97">
        <v>8.2813805082878353E-4</v>
      </c>
      <c r="BP181" s="97">
        <v>1.9495314168912255E-3</v>
      </c>
      <c r="BQ181" s="97">
        <v>2.4312798612284377E-3</v>
      </c>
      <c r="BR181" s="97">
        <v>1.9660032277433051E-3</v>
      </c>
      <c r="BS181" s="97">
        <v>1.0790488541399042E-3</v>
      </c>
      <c r="BT181" s="97">
        <v>2.9889855411516478E-3</v>
      </c>
      <c r="BU181" s="97">
        <v>3.2036704405615855E-3</v>
      </c>
      <c r="BV181" s="97">
        <v>2.4078611398536112E-3</v>
      </c>
      <c r="BW181" s="97">
        <v>2.084256051002624E-3</v>
      </c>
      <c r="BX181" s="97">
        <v>2.1165715897457308E-3</v>
      </c>
      <c r="BY181" s="97">
        <v>1.083092602010191E-3</v>
      </c>
      <c r="BZ181" s="97">
        <v>2.9446078573064425E-3</v>
      </c>
      <c r="CA181" s="97">
        <v>2.7719662717320226E-3</v>
      </c>
      <c r="CB181" s="97">
        <v>1.9444344726286065E-3</v>
      </c>
      <c r="CC181" s="97">
        <v>1.8757844571882633E-3</v>
      </c>
      <c r="CD181" s="97">
        <v>3.8320849378494109E-3</v>
      </c>
      <c r="CE181" s="97">
        <v>8.9200267186645334E-4</v>
      </c>
      <c r="CF181" s="97">
        <v>1.4759901552987567E-3</v>
      </c>
      <c r="CG181" s="97">
        <v>2.6408342450717345E-3</v>
      </c>
      <c r="CH181" s="97">
        <v>1.2755513626059966E-3</v>
      </c>
      <c r="CI181" s="97">
        <v>8.3426339814407187E-4</v>
      </c>
      <c r="CJ181" s="97">
        <v>2.0693405749911539E-3</v>
      </c>
      <c r="CK181" s="97">
        <v>2.5459469718902331E-3</v>
      </c>
      <c r="CL181" s="97">
        <v>7.9873849468981711E-4</v>
      </c>
      <c r="CM181" s="97">
        <v>2.6762917823068572E-3</v>
      </c>
      <c r="CN181" s="97">
        <v>2.0743161942279268E-3</v>
      </c>
      <c r="CO181" s="97">
        <v>2.9466966729062242E-3</v>
      </c>
      <c r="CP181" s="97">
        <v>6.526585630314846E-3</v>
      </c>
      <c r="CQ181" s="97">
        <v>3.9062019107563473E-3</v>
      </c>
      <c r="CR181" s="97">
        <v>4.7168814150420658E-3</v>
      </c>
      <c r="CS181" s="97">
        <v>8.8074885043047083E-4</v>
      </c>
      <c r="CT181" s="97">
        <v>8.1740976006344703E-4</v>
      </c>
      <c r="CU181" s="97">
        <v>1.4307441585118443E-3</v>
      </c>
      <c r="CV181" s="97">
        <v>5.1732922853690432E-4</v>
      </c>
      <c r="CW181" s="97">
        <v>9.1772471246737782E-4</v>
      </c>
      <c r="CX181" s="97">
        <v>4.2367198633206137E-3</v>
      </c>
      <c r="CY181" s="97">
        <v>5.6728036820853254E-3</v>
      </c>
      <c r="CZ181" s="97">
        <v>2.692130375704432E-3</v>
      </c>
      <c r="DA181" s="97">
        <v>2.3751675687764882E-3</v>
      </c>
      <c r="DB181" s="97">
        <v>3.6539453419085943E-3</v>
      </c>
      <c r="DC181" s="97">
        <v>7.3869367487163461E-3</v>
      </c>
      <c r="DD181" s="97">
        <v>2.2780322201462057E-3</v>
      </c>
      <c r="DE181" s="97">
        <v>3.6838775516711967E-4</v>
      </c>
      <c r="DF181" s="97">
        <v>3.3057476081008993E-4</v>
      </c>
      <c r="DG181" s="97">
        <v>2.6057017725462784E-3</v>
      </c>
      <c r="DH181" s="97">
        <v>6.8760995096085135E-4</v>
      </c>
      <c r="DI181" s="97">
        <v>8.9639702340238165E-4</v>
      </c>
      <c r="DJ181" s="97">
        <v>4.1610499222299487E-3</v>
      </c>
      <c r="DK181" s="97">
        <v>2.2638230705607507E-3</v>
      </c>
      <c r="DL181" s="97">
        <v>1.8501681610753374E-3</v>
      </c>
      <c r="DM181" s="97">
        <v>1.1829452424310868E-3</v>
      </c>
      <c r="DN181" s="97">
        <v>2.6069049370025846E-3</v>
      </c>
      <c r="DO181" s="97">
        <v>3.4194672379345668E-3</v>
      </c>
      <c r="DP181" s="97">
        <v>9.3236699272981178E-4</v>
      </c>
      <c r="DQ181" s="97">
        <v>3.6646045859571718E-3</v>
      </c>
      <c r="DR181" s="97">
        <v>4.5718389269553883E-3</v>
      </c>
      <c r="DS181" s="97">
        <v>6.3896057348473666E-3</v>
      </c>
      <c r="DT181" s="97">
        <v>4.238998625613056E-3</v>
      </c>
      <c r="DU181" s="97">
        <v>3.5484798995141695E-3</v>
      </c>
      <c r="DV181" s="97">
        <v>2.4827818789031949E-3</v>
      </c>
      <c r="DW181" s="97">
        <v>3.0582303200504643E-3</v>
      </c>
      <c r="DX181" s="97">
        <v>6.0671526713329945E-3</v>
      </c>
      <c r="DY181" s="97">
        <v>6.6859923009510184E-3</v>
      </c>
      <c r="DZ181" s="97">
        <v>5.0468407091933242E-3</v>
      </c>
      <c r="EA181" s="97">
        <v>6.0249069042780032E-3</v>
      </c>
      <c r="EB181" s="97">
        <v>6.3431489222669649E-3</v>
      </c>
      <c r="EC181" s="97">
        <v>4.6013493425649549E-3</v>
      </c>
      <c r="ED181" s="97">
        <v>5.591414282529455E-3</v>
      </c>
      <c r="EE181" s="97">
        <v>6.9439303095342611E-3</v>
      </c>
      <c r="EF181" s="97">
        <v>9.8224379550804625E-3</v>
      </c>
      <c r="EG181" s="97">
        <v>6.2272914786619671E-3</v>
      </c>
      <c r="EH181" s="97">
        <v>7.8214646687952208E-3</v>
      </c>
      <c r="EI181" s="97">
        <v>3.8504669102105058E-3</v>
      </c>
      <c r="EJ181" s="97">
        <v>4.4624823234139044E-3</v>
      </c>
      <c r="EK181" s="97">
        <v>2.5863771078730598E-3</v>
      </c>
      <c r="EL181" s="97">
        <v>3.7811911055780564E-3</v>
      </c>
      <c r="EM181" s="97">
        <v>4.9532149987073885E-3</v>
      </c>
      <c r="EN181" s="97">
        <v>4.3392964653839513E-3</v>
      </c>
      <c r="EO181" s="97">
        <v>4.22315697556959E-3</v>
      </c>
      <c r="EP181" s="97">
        <v>3.6064580909990845E-3</v>
      </c>
      <c r="EQ181" s="97">
        <v>2.4922492905141121E-3</v>
      </c>
      <c r="ER181" s="97">
        <v>1.9982098941350519E-2</v>
      </c>
      <c r="ES181" s="97">
        <v>2.2572946070567691E-2</v>
      </c>
      <c r="ET181" s="97">
        <v>2.2821468012045966E-2</v>
      </c>
      <c r="EU181" s="97">
        <v>1.6504010366739846E-2</v>
      </c>
      <c r="EV181" s="97">
        <v>2.35470040156328E-3</v>
      </c>
      <c r="EW181" s="97">
        <v>4.131346109561603E-3</v>
      </c>
      <c r="EX181" s="97">
        <v>4.7779075491296702E-3</v>
      </c>
      <c r="EY181" s="97">
        <v>2.5901723974150674E-3</v>
      </c>
      <c r="EZ181" s="97">
        <v>4.2139266802722446E-3</v>
      </c>
      <c r="FA181" s="97">
        <v>5.0767909734068493E-3</v>
      </c>
      <c r="FB181" s="97">
        <v>2.1802107248268176E-3</v>
      </c>
      <c r="FC181" s="97">
        <v>8.8877879145505857E-3</v>
      </c>
      <c r="FD181" s="97">
        <v>3.7035884155877732E-3</v>
      </c>
      <c r="FE181" s="97">
        <v>2.2282768530177727E-3</v>
      </c>
      <c r="FF181" s="97">
        <v>1.9262035467495244E-3</v>
      </c>
      <c r="FG181" s="97">
        <v>3.6700651111159538E-3</v>
      </c>
      <c r="FH181" s="97">
        <v>3.9552317282897497E-3</v>
      </c>
      <c r="FI181" s="97">
        <v>3.0493141384594974E-3</v>
      </c>
      <c r="FJ181" s="97">
        <v>2.0596903664137434E-3</v>
      </c>
      <c r="FK181" s="97">
        <v>5.0948045622699646E-3</v>
      </c>
      <c r="FL181" s="97">
        <v>3.7525958055931391E-3</v>
      </c>
      <c r="FM181" s="97">
        <v>1.8286593894973966E-3</v>
      </c>
      <c r="FN181" s="97">
        <v>6.8206452527862166E-3</v>
      </c>
      <c r="FO181" s="97">
        <v>1.9152086960843721E-3</v>
      </c>
      <c r="FP181" s="97">
        <v>1.2874466100054687E-3</v>
      </c>
      <c r="FQ181" s="97">
        <v>3.6008792126700998E-3</v>
      </c>
      <c r="FR181" s="97">
        <v>1.6057551011856598E-3</v>
      </c>
      <c r="FS181" s="97">
        <v>2.4535046258252029E-3</v>
      </c>
      <c r="FT181" s="97">
        <v>1.947548224065557E-3</v>
      </c>
      <c r="FU181" s="97">
        <v>6.9208620150356101E-2</v>
      </c>
      <c r="FV181" s="97">
        <v>1.0022813446550649</v>
      </c>
      <c r="FW181" s="97">
        <v>4.4275549219363478E-3</v>
      </c>
      <c r="FX181" s="97">
        <v>1.6761505553455343E-3</v>
      </c>
      <c r="FY181" s="97">
        <v>2.4868812677235012E-3</v>
      </c>
      <c r="FZ181" s="97">
        <v>9.0657739640466299E-3</v>
      </c>
      <c r="GA181" s="97">
        <v>1.6275683275220297E-3</v>
      </c>
      <c r="GB181" s="97">
        <v>1.3739720473162382E-3</v>
      </c>
      <c r="GC181" s="97">
        <v>2.1526277885117319E-3</v>
      </c>
      <c r="GD181" s="97">
        <v>8.0343769711427857E-4</v>
      </c>
      <c r="GE181" s="97">
        <v>9.1717621663421091E-4</v>
      </c>
      <c r="GF181" s="97">
        <v>1.5558484714278495E-3</v>
      </c>
      <c r="GG181" s="97">
        <v>2.4440017023250483E-3</v>
      </c>
      <c r="GH181" s="97">
        <v>3.4943732522008286E-3</v>
      </c>
      <c r="GI181" s="97">
        <v>2.1723516116461368E-3</v>
      </c>
      <c r="GJ181" s="97">
        <v>2.1780560777487053E-3</v>
      </c>
      <c r="GK181" s="97">
        <v>1.0064066313839625E-3</v>
      </c>
      <c r="GL181" s="97">
        <v>1.1109132583434157E-3</v>
      </c>
      <c r="GM181" s="97">
        <v>2.6070197196813201E-3</v>
      </c>
      <c r="GN181" s="97">
        <v>1.4197334042870321E-3</v>
      </c>
      <c r="GO181" s="97">
        <v>4.9955301979609946E-4</v>
      </c>
      <c r="GP181" s="97">
        <v>4.8415557270653411E-3</v>
      </c>
      <c r="GQ181" s="97">
        <v>1.1918564838064561E-3</v>
      </c>
      <c r="GR181" s="97">
        <v>1.0737236476700894E-3</v>
      </c>
      <c r="GS181" s="97">
        <v>1.1960294724336939E-3</v>
      </c>
      <c r="GT181" s="97">
        <v>1.7089684709840779E-3</v>
      </c>
      <c r="GU181" s="97">
        <v>2.3260819220216841E-3</v>
      </c>
      <c r="GV181" s="97">
        <v>1.5791065233606123E-3</v>
      </c>
      <c r="GW181" s="97">
        <v>1.2262144956479836E-3</v>
      </c>
      <c r="GX181" s="97">
        <v>2.6975563664103828E-3</v>
      </c>
      <c r="GY181" s="97">
        <v>3.0269163790252705E-3</v>
      </c>
      <c r="GZ181" s="97">
        <v>1.2217701986951689E-3</v>
      </c>
      <c r="HA181" s="97">
        <v>2.6273176454121687E-3</v>
      </c>
      <c r="HB181" s="97">
        <v>3.8006774782969746E-3</v>
      </c>
      <c r="HC181" s="97">
        <v>5.1177774644763597E-3</v>
      </c>
      <c r="HD181" s="97">
        <v>3.0699600961293233E-3</v>
      </c>
      <c r="HE181" s="97">
        <v>4.6805016901104949E-3</v>
      </c>
      <c r="HF181" s="97">
        <v>3.7675100102048131E-3</v>
      </c>
      <c r="HG181" s="97">
        <v>4.5499148753872414E-3</v>
      </c>
      <c r="HH181" s="97">
        <v>1.217434759678602E-3</v>
      </c>
      <c r="HI181" s="97">
        <v>2.7187778717960806E-3</v>
      </c>
      <c r="HJ181" s="97">
        <v>3.6321294703969978E-3</v>
      </c>
      <c r="HK181" s="97">
        <v>2.8686671090527023E-3</v>
      </c>
      <c r="HL181" s="97">
        <v>2.9319943085592405E-3</v>
      </c>
      <c r="HM181" s="97">
        <v>4.4956817225509718E-3</v>
      </c>
      <c r="HN181" s="97">
        <v>1.835782473660039E-4</v>
      </c>
      <c r="HO181" s="97">
        <v>1.0115758300041728E-3</v>
      </c>
      <c r="HP181" s="97">
        <v>1.0782726518906505E-3</v>
      </c>
      <c r="HQ181" s="97">
        <v>2.4767964410369516E-3</v>
      </c>
      <c r="HR181" s="97">
        <v>3.1211692521466304E-3</v>
      </c>
      <c r="HS181" s="97">
        <v>3.687244474080613E-3</v>
      </c>
      <c r="HT181" s="97">
        <v>1.418446633771548E-2</v>
      </c>
      <c r="HU181" s="97">
        <v>1.5526978051372257E-2</v>
      </c>
      <c r="HV181" s="97">
        <v>2.8920400859829944E-3</v>
      </c>
      <c r="HW181" s="97">
        <v>3.4089845263974225E-3</v>
      </c>
      <c r="HX181" s="97">
        <v>2.9285952646988271E-3</v>
      </c>
      <c r="HY181" s="97">
        <v>1.1587039129482847E-2</v>
      </c>
      <c r="HZ181" s="97">
        <v>6.8507818934709797E-3</v>
      </c>
      <c r="IA181" s="97">
        <v>5.1687878343321305E-3</v>
      </c>
      <c r="IB181" s="97">
        <v>1.3071633811078522E-3</v>
      </c>
      <c r="IC181" s="97">
        <v>2.1082471236194833E-3</v>
      </c>
      <c r="ID181" s="97">
        <v>8.7074402068327179E-3</v>
      </c>
      <c r="IE181" s="97">
        <v>3.6657857905967681E-3</v>
      </c>
      <c r="IF181" s="97">
        <v>5.8720310862702485E-3</v>
      </c>
      <c r="IG181" s="97">
        <v>2.7060450455863748E-3</v>
      </c>
      <c r="IH181" s="98">
        <v>9.2156670166030328E-4</v>
      </c>
      <c r="II181" s="91"/>
    </row>
    <row r="182" spans="1:243" x14ac:dyDescent="0.3">
      <c r="A182" s="115" t="s">
        <v>431</v>
      </c>
      <c r="B182" s="119" t="s">
        <v>178</v>
      </c>
      <c r="C182" s="97">
        <v>1.9467976979654011E-3</v>
      </c>
      <c r="D182" s="97">
        <v>1.3888613410148363E-3</v>
      </c>
      <c r="E182" s="97">
        <v>6.6156325807260928E-4</v>
      </c>
      <c r="F182" s="97">
        <v>2.4304893117415498E-3</v>
      </c>
      <c r="G182" s="97">
        <v>2.4398229358629925E-3</v>
      </c>
      <c r="H182" s="97">
        <v>1.1707468799841947E-3</v>
      </c>
      <c r="I182" s="97">
        <v>7.589930863656011E-4</v>
      </c>
      <c r="J182" s="97">
        <v>1.163586047145664E-3</v>
      </c>
      <c r="K182" s="97">
        <v>4.2349860649039172E-4</v>
      </c>
      <c r="L182" s="97">
        <v>1.5540429115115273E-3</v>
      </c>
      <c r="M182" s="97">
        <v>6.0096115582252004E-4</v>
      </c>
      <c r="N182" s="97">
        <v>7.368387250715929E-4</v>
      </c>
      <c r="O182" s="97">
        <v>1.8842838169318746E-3</v>
      </c>
      <c r="P182" s="97">
        <v>1.3613623084675515E-3</v>
      </c>
      <c r="Q182" s="97">
        <v>6.6694095298184283E-4</v>
      </c>
      <c r="R182" s="97">
        <v>5.8796611343285012E-4</v>
      </c>
      <c r="S182" s="97">
        <v>1.1105137280917081E-3</v>
      </c>
      <c r="T182" s="97">
        <v>1.6197158434091564E-3</v>
      </c>
      <c r="U182" s="97">
        <v>1.622489817351404E-4</v>
      </c>
      <c r="V182" s="97">
        <v>5.9145222849558976E-4</v>
      </c>
      <c r="W182" s="97">
        <v>5.988913932846728E-3</v>
      </c>
      <c r="X182" s="97">
        <v>5.3799983997712053E-3</v>
      </c>
      <c r="Y182" s="97">
        <v>5.4180595652387701E-3</v>
      </c>
      <c r="Z182" s="97">
        <v>4.9931528616030682E-3</v>
      </c>
      <c r="AA182" s="97">
        <v>2.5242075208489348E-3</v>
      </c>
      <c r="AB182" s="97">
        <v>8.3264715325933919E-4</v>
      </c>
      <c r="AC182" s="97">
        <v>2.459599390770336E-3</v>
      </c>
      <c r="AD182" s="97">
        <v>6.9022778013486377E-3</v>
      </c>
      <c r="AE182" s="97">
        <v>3.4912918670140761E-3</v>
      </c>
      <c r="AF182" s="97">
        <v>1.3656503489048834E-3</v>
      </c>
      <c r="AG182" s="97">
        <v>1.5311401301805186E-3</v>
      </c>
      <c r="AH182" s="97">
        <v>1.310438204553568E-3</v>
      </c>
      <c r="AI182" s="97">
        <v>2.1144389297540309E-3</v>
      </c>
      <c r="AJ182" s="97">
        <v>1.9230390881021524E-3</v>
      </c>
      <c r="AK182" s="97">
        <v>9.1870460084881353E-4</v>
      </c>
      <c r="AL182" s="97">
        <v>6.1069543068097646E-3</v>
      </c>
      <c r="AM182" s="97">
        <v>2.334056959607323E-3</v>
      </c>
      <c r="AN182" s="97">
        <v>2.4519263042819869E-3</v>
      </c>
      <c r="AO182" s="97">
        <v>3.122475659509431E-3</v>
      </c>
      <c r="AP182" s="97">
        <v>2.9684727840813153E-3</v>
      </c>
      <c r="AQ182" s="97">
        <v>6.7057412171428769E-4</v>
      </c>
      <c r="AR182" s="97">
        <v>1.1778770548148449E-3</v>
      </c>
      <c r="AS182" s="97">
        <v>3.7619161874902001E-3</v>
      </c>
      <c r="AT182" s="97">
        <v>2.8139453846234767E-3</v>
      </c>
      <c r="AU182" s="97">
        <v>4.2237985852745536E-3</v>
      </c>
      <c r="AV182" s="97">
        <v>5.3629303990684581E-3</v>
      </c>
      <c r="AW182" s="97">
        <v>3.7659854445617172E-3</v>
      </c>
      <c r="AX182" s="97">
        <v>4.9037750794066913E-3</v>
      </c>
      <c r="AY182" s="97">
        <v>7.0060601910976886E-3</v>
      </c>
      <c r="AZ182" s="97">
        <v>1.3862230014480559E-2</v>
      </c>
      <c r="BA182" s="97">
        <v>1.0833598677497558E-2</v>
      </c>
      <c r="BB182" s="97">
        <v>8.5567238305314097E-3</v>
      </c>
      <c r="BC182" s="97">
        <v>6.4288488021924514E-3</v>
      </c>
      <c r="BD182" s="97">
        <v>1.5923258744194022E-3</v>
      </c>
      <c r="BE182" s="97">
        <v>7.1098527570359824E-3</v>
      </c>
      <c r="BF182" s="97">
        <v>4.4693519904144908E-3</v>
      </c>
      <c r="BG182" s="97">
        <v>4.8815012224423492E-3</v>
      </c>
      <c r="BH182" s="97">
        <v>5.2658812070018992E-3</v>
      </c>
      <c r="BI182" s="97">
        <v>2.2536981898414648E-3</v>
      </c>
      <c r="BJ182" s="97">
        <v>7.2056814238750776E-3</v>
      </c>
      <c r="BK182" s="97">
        <v>8.9704076716820482E-3</v>
      </c>
      <c r="BL182" s="97">
        <v>1.6927525738228564E-2</v>
      </c>
      <c r="BM182" s="97">
        <v>6.7543014502699618E-3</v>
      </c>
      <c r="BN182" s="97">
        <v>5.1119734355626412E-3</v>
      </c>
      <c r="BO182" s="97">
        <v>3.7490139424134366E-3</v>
      </c>
      <c r="BP182" s="97">
        <v>9.1452566570742484E-3</v>
      </c>
      <c r="BQ182" s="97">
        <v>1.1408436293529427E-2</v>
      </c>
      <c r="BR182" s="97">
        <v>8.7241574524271996E-3</v>
      </c>
      <c r="BS182" s="97">
        <v>4.2631450958507721E-3</v>
      </c>
      <c r="BT182" s="97">
        <v>4.4311409288819523E-3</v>
      </c>
      <c r="BU182" s="97">
        <v>2.8179480409838138E-3</v>
      </c>
      <c r="BV182" s="97">
        <v>9.295896576350814E-3</v>
      </c>
      <c r="BW182" s="97">
        <v>1.0307501221393978E-2</v>
      </c>
      <c r="BX182" s="97">
        <v>1.8025527408150306E-3</v>
      </c>
      <c r="BY182" s="97">
        <v>2.395005339673927E-3</v>
      </c>
      <c r="BZ182" s="97">
        <v>5.6195172641670503E-3</v>
      </c>
      <c r="CA182" s="97">
        <v>3.5808044850817759E-3</v>
      </c>
      <c r="CB182" s="97">
        <v>3.3389343210481486E-3</v>
      </c>
      <c r="CC182" s="97">
        <v>2.6559902839219818E-3</v>
      </c>
      <c r="CD182" s="97">
        <v>5.8292365543796965E-3</v>
      </c>
      <c r="CE182" s="97">
        <v>1.4828516423906195E-3</v>
      </c>
      <c r="CF182" s="97">
        <v>1.7736574259773635E-3</v>
      </c>
      <c r="CG182" s="97">
        <v>4.6867488440680586E-3</v>
      </c>
      <c r="CH182" s="97">
        <v>1.5273787497588663E-3</v>
      </c>
      <c r="CI182" s="97">
        <v>1.679828277537934E-3</v>
      </c>
      <c r="CJ182" s="97">
        <v>4.6207332572683266E-3</v>
      </c>
      <c r="CK182" s="97">
        <v>3.809900396300696E-3</v>
      </c>
      <c r="CL182" s="97">
        <v>2.0557579999270757E-3</v>
      </c>
      <c r="CM182" s="97">
        <v>3.6468726736247751E-3</v>
      </c>
      <c r="CN182" s="97">
        <v>2.0160490915495963E-3</v>
      </c>
      <c r="CO182" s="97">
        <v>3.5731027122345074E-3</v>
      </c>
      <c r="CP182" s="97">
        <v>5.3718242478313846E-3</v>
      </c>
      <c r="CQ182" s="97">
        <v>5.9304878110702864E-3</v>
      </c>
      <c r="CR182" s="97">
        <v>5.0247633023375324E-3</v>
      </c>
      <c r="CS182" s="97">
        <v>1.1273656560820786E-3</v>
      </c>
      <c r="CT182" s="97">
        <v>1.9428377173286073E-3</v>
      </c>
      <c r="CU182" s="97">
        <v>1.7998656998079797E-3</v>
      </c>
      <c r="CV182" s="97">
        <v>9.2455007255073593E-4</v>
      </c>
      <c r="CW182" s="97">
        <v>1.6220610971609921E-3</v>
      </c>
      <c r="CX182" s="97">
        <v>3.6781301050473844E-3</v>
      </c>
      <c r="CY182" s="97">
        <v>8.196980686102192E-3</v>
      </c>
      <c r="CZ182" s="97">
        <v>4.9154710085938299E-3</v>
      </c>
      <c r="DA182" s="97">
        <v>4.1561485466235278E-3</v>
      </c>
      <c r="DB182" s="97">
        <v>6.0617416227953125E-3</v>
      </c>
      <c r="DC182" s="97">
        <v>7.2585023307877965E-3</v>
      </c>
      <c r="DD182" s="97">
        <v>2.2902308565108088E-3</v>
      </c>
      <c r="DE182" s="97">
        <v>6.6541271078512563E-4</v>
      </c>
      <c r="DF182" s="97">
        <v>5.9736195568770121E-4</v>
      </c>
      <c r="DG182" s="97">
        <v>2.989278056593556E-3</v>
      </c>
      <c r="DH182" s="97">
        <v>9.0244504167377509E-4</v>
      </c>
      <c r="DI182" s="97">
        <v>2.5430746620304953E-3</v>
      </c>
      <c r="DJ182" s="97">
        <v>8.6018553301571068E-3</v>
      </c>
      <c r="DK182" s="97">
        <v>3.6646707958330679E-3</v>
      </c>
      <c r="DL182" s="97">
        <v>2.8421356769018796E-3</v>
      </c>
      <c r="DM182" s="97">
        <v>2.01517906759367E-3</v>
      </c>
      <c r="DN182" s="97">
        <v>3.5683686395957172E-3</v>
      </c>
      <c r="DO182" s="97">
        <v>5.0281138262967479E-3</v>
      </c>
      <c r="DP182" s="97">
        <v>1.2444891344104154E-3</v>
      </c>
      <c r="DQ182" s="97">
        <v>5.931748897701785E-3</v>
      </c>
      <c r="DR182" s="97">
        <v>9.2990642828861964E-3</v>
      </c>
      <c r="DS182" s="97">
        <v>8.8644107733079833E-3</v>
      </c>
      <c r="DT182" s="97">
        <v>6.3083947489598327E-3</v>
      </c>
      <c r="DU182" s="97">
        <v>7.0309054906309192E-3</v>
      </c>
      <c r="DV182" s="97">
        <v>6.3179112755444725E-3</v>
      </c>
      <c r="DW182" s="97">
        <v>1.760134138316537E-2</v>
      </c>
      <c r="DX182" s="97">
        <v>5.1982525775332881E-3</v>
      </c>
      <c r="DY182" s="97">
        <v>1.3397913338615178E-2</v>
      </c>
      <c r="DZ182" s="97">
        <v>9.7019032791428664E-3</v>
      </c>
      <c r="EA182" s="97">
        <v>3.1516400468325299E-3</v>
      </c>
      <c r="EB182" s="97">
        <v>2.5485295015116789E-3</v>
      </c>
      <c r="EC182" s="97">
        <v>4.2261087409160682E-3</v>
      </c>
      <c r="ED182" s="97">
        <v>2.9124730917467361E-3</v>
      </c>
      <c r="EE182" s="97">
        <v>6.7812869817865887E-3</v>
      </c>
      <c r="EF182" s="97">
        <v>1.1425392235515136E-2</v>
      </c>
      <c r="EG182" s="97">
        <v>4.4161775763514547E-3</v>
      </c>
      <c r="EH182" s="97">
        <v>7.3956501170941973E-3</v>
      </c>
      <c r="EI182" s="97">
        <v>2.7504938693496909E-3</v>
      </c>
      <c r="EJ182" s="97">
        <v>3.3371348030633392E-3</v>
      </c>
      <c r="EK182" s="97">
        <v>4.575087018153224E-3</v>
      </c>
      <c r="EL182" s="97">
        <v>3.6493562733786161E-3</v>
      </c>
      <c r="EM182" s="97">
        <v>4.6697971515064045E-3</v>
      </c>
      <c r="EN182" s="97">
        <v>4.3102661071782308E-3</v>
      </c>
      <c r="EO182" s="97">
        <v>4.3967828189502905E-3</v>
      </c>
      <c r="EP182" s="97">
        <v>3.33080277587601E-3</v>
      </c>
      <c r="EQ182" s="97">
        <v>1.2040297063562241E-3</v>
      </c>
      <c r="ER182" s="97">
        <v>5.4025624941828462E-3</v>
      </c>
      <c r="ES182" s="97">
        <v>6.5882608753644835E-3</v>
      </c>
      <c r="ET182" s="97">
        <v>6.9428722359762942E-3</v>
      </c>
      <c r="EU182" s="97">
        <v>4.911824458697406E-3</v>
      </c>
      <c r="EV182" s="97">
        <v>2.4084823823589431E-3</v>
      </c>
      <c r="EW182" s="97">
        <v>6.3509813065679294E-3</v>
      </c>
      <c r="EX182" s="97">
        <v>5.2673993575416949E-3</v>
      </c>
      <c r="EY182" s="97">
        <v>2.6571946855254098E-3</v>
      </c>
      <c r="EZ182" s="97">
        <v>2.6051476908671117E-3</v>
      </c>
      <c r="FA182" s="97">
        <v>6.9372152379078931E-3</v>
      </c>
      <c r="FB182" s="97">
        <v>6.8293583972447508E-3</v>
      </c>
      <c r="FC182" s="97">
        <v>4.3398788399305046E-3</v>
      </c>
      <c r="FD182" s="97">
        <v>2.3363172120538433E-3</v>
      </c>
      <c r="FE182" s="97">
        <v>1.5203848482918656E-3</v>
      </c>
      <c r="FF182" s="97">
        <v>3.7347944867918478E-3</v>
      </c>
      <c r="FG182" s="97">
        <v>4.4248506898883965E-3</v>
      </c>
      <c r="FH182" s="97">
        <v>7.2216523735482239E-3</v>
      </c>
      <c r="FI182" s="97">
        <v>5.2383418568119188E-3</v>
      </c>
      <c r="FJ182" s="97">
        <v>2.0383246452637086E-3</v>
      </c>
      <c r="FK182" s="97">
        <v>4.4608565722463675E-3</v>
      </c>
      <c r="FL182" s="97">
        <v>2.0158108556210088E-3</v>
      </c>
      <c r="FM182" s="97">
        <v>2.1404613508945215E-3</v>
      </c>
      <c r="FN182" s="97">
        <v>5.0502150429522219E-3</v>
      </c>
      <c r="FO182" s="97">
        <v>2.2507325287911837E-3</v>
      </c>
      <c r="FP182" s="97">
        <v>1.4901889329662931E-3</v>
      </c>
      <c r="FQ182" s="97">
        <v>2.447999744580764E-3</v>
      </c>
      <c r="FR182" s="97">
        <v>2.0930795708129389E-3</v>
      </c>
      <c r="FS182" s="97">
        <v>5.3506927559584692E-3</v>
      </c>
      <c r="FT182" s="97">
        <v>5.6987218641187483E-3</v>
      </c>
      <c r="FU182" s="97">
        <v>1.1914716426793768E-2</v>
      </c>
      <c r="FV182" s="97">
        <v>1.2815771702335175E-2</v>
      </c>
      <c r="FW182" s="97">
        <v>1.0172644970879974</v>
      </c>
      <c r="FX182" s="97">
        <v>1.8419706961212094E-3</v>
      </c>
      <c r="FY182" s="97">
        <v>2.6719390442589354E-3</v>
      </c>
      <c r="FZ182" s="97">
        <v>3.1128478863412974E-3</v>
      </c>
      <c r="GA182" s="97">
        <v>1.6884227296851859E-3</v>
      </c>
      <c r="GB182" s="97">
        <v>1.4731338439559168E-3</v>
      </c>
      <c r="GC182" s="97">
        <v>2.1238412360911159E-3</v>
      </c>
      <c r="GD182" s="97">
        <v>2.1664004457778935E-3</v>
      </c>
      <c r="GE182" s="97">
        <v>2.2048672711416683E-3</v>
      </c>
      <c r="GF182" s="97">
        <v>4.0676919311822485E-3</v>
      </c>
      <c r="GG182" s="97">
        <v>3.8135674302359232E-3</v>
      </c>
      <c r="GH182" s="97">
        <v>5.208744332761495E-3</v>
      </c>
      <c r="GI182" s="97">
        <v>6.0492086950557052E-3</v>
      </c>
      <c r="GJ182" s="97">
        <v>4.6689535313100897E-3</v>
      </c>
      <c r="GK182" s="97">
        <v>1.7754564442020926E-3</v>
      </c>
      <c r="GL182" s="97">
        <v>1.7091533075097262E-3</v>
      </c>
      <c r="GM182" s="97">
        <v>2.0272439107628854E-3</v>
      </c>
      <c r="GN182" s="97">
        <v>2.1552950432955163E-3</v>
      </c>
      <c r="GO182" s="97">
        <v>9.1152963105240392E-4</v>
      </c>
      <c r="GP182" s="97">
        <v>2.9948619732091341E-3</v>
      </c>
      <c r="GQ182" s="97">
        <v>3.0436624747989345E-3</v>
      </c>
      <c r="GR182" s="97">
        <v>2.0871515807461098E-3</v>
      </c>
      <c r="GS182" s="97">
        <v>2.7652906714201405E-3</v>
      </c>
      <c r="GT182" s="97">
        <v>3.9652351338970281E-3</v>
      </c>
      <c r="GU182" s="97">
        <v>4.3645191736463992E-3</v>
      </c>
      <c r="GV182" s="97">
        <v>3.4789697345887259E-3</v>
      </c>
      <c r="GW182" s="97">
        <v>5.7383609633608413E-3</v>
      </c>
      <c r="GX182" s="97">
        <v>1.0537723580646636E-2</v>
      </c>
      <c r="GY182" s="97">
        <v>1.3264299679686288E-2</v>
      </c>
      <c r="GZ182" s="97">
        <v>7.2171747716553696E-3</v>
      </c>
      <c r="HA182" s="97">
        <v>6.7897961088280124E-3</v>
      </c>
      <c r="HB182" s="97">
        <v>1.6648860729861836E-2</v>
      </c>
      <c r="HC182" s="97">
        <v>1.7840120836253449E-2</v>
      </c>
      <c r="HD182" s="97">
        <v>5.418289897539905E-3</v>
      </c>
      <c r="HE182" s="97">
        <v>1.4419966385045162E-2</v>
      </c>
      <c r="HF182" s="97">
        <v>1.5873388841024443E-2</v>
      </c>
      <c r="HG182" s="97">
        <v>1.9687940291399992E-2</v>
      </c>
      <c r="HH182" s="97">
        <v>5.2778486809709679E-3</v>
      </c>
      <c r="HI182" s="97">
        <v>1.0784314913748498E-2</v>
      </c>
      <c r="HJ182" s="97">
        <v>6.4114871362364202E-3</v>
      </c>
      <c r="HK182" s="97">
        <v>1.2502323882222523E-2</v>
      </c>
      <c r="HL182" s="97">
        <v>1.2288498569117524E-2</v>
      </c>
      <c r="HM182" s="97">
        <v>1.2183893947772568E-2</v>
      </c>
      <c r="HN182" s="97">
        <v>4.7046989158660522E-4</v>
      </c>
      <c r="HO182" s="97">
        <v>2.2110664119183083E-3</v>
      </c>
      <c r="HP182" s="97">
        <v>4.1582659978036387E-3</v>
      </c>
      <c r="HQ182" s="97">
        <v>5.2690330695559836E-3</v>
      </c>
      <c r="HR182" s="97">
        <v>1.3891471957760687E-2</v>
      </c>
      <c r="HS182" s="97">
        <v>7.4853025692816237E-3</v>
      </c>
      <c r="HT182" s="97">
        <v>9.8977757302160504E-2</v>
      </c>
      <c r="HU182" s="97">
        <v>0.10640211606153312</v>
      </c>
      <c r="HV182" s="97">
        <v>2.1239397562465009E-2</v>
      </c>
      <c r="HW182" s="97">
        <v>2.5743098147100005E-2</v>
      </c>
      <c r="HX182" s="97">
        <v>2.1536911698901443E-2</v>
      </c>
      <c r="HY182" s="97">
        <v>1.2840390259622166E-2</v>
      </c>
      <c r="HZ182" s="97">
        <v>2.1933214674330917E-2</v>
      </c>
      <c r="IA182" s="97">
        <v>1.2555176037228988E-2</v>
      </c>
      <c r="IB182" s="97">
        <v>7.5919996576818893E-3</v>
      </c>
      <c r="IC182" s="97">
        <v>1.6558799240736936E-2</v>
      </c>
      <c r="ID182" s="97">
        <v>9.304156085726728E-2</v>
      </c>
      <c r="IE182" s="97">
        <v>3.739215684673932E-2</v>
      </c>
      <c r="IF182" s="97">
        <v>2.4345229370594402E-2</v>
      </c>
      <c r="IG182" s="97">
        <v>3.4421820479229807E-2</v>
      </c>
      <c r="IH182" s="98">
        <v>9.1168012271745386E-3</v>
      </c>
      <c r="II182" s="91"/>
    </row>
    <row r="183" spans="1:243" x14ac:dyDescent="0.3">
      <c r="A183" s="115" t="s">
        <v>432</v>
      </c>
      <c r="B183" s="119" t="s">
        <v>179</v>
      </c>
      <c r="C183" s="97">
        <v>8.4932033270808697E-4</v>
      </c>
      <c r="D183" s="97">
        <v>2.5037436812084114E-3</v>
      </c>
      <c r="E183" s="97">
        <v>1.1343928945720407E-3</v>
      </c>
      <c r="F183" s="97">
        <v>2.3077271395571149E-3</v>
      </c>
      <c r="G183" s="97">
        <v>6.3984465973374342E-4</v>
      </c>
      <c r="H183" s="97">
        <v>2.4991961485039887E-4</v>
      </c>
      <c r="I183" s="97">
        <v>2.582768918476162E-4</v>
      </c>
      <c r="J183" s="97">
        <v>1.3670440443791908E-4</v>
      </c>
      <c r="K183" s="97">
        <v>7.6811079588004583E-5</v>
      </c>
      <c r="L183" s="97">
        <v>2.4873346640255937E-4</v>
      </c>
      <c r="M183" s="97">
        <v>1.9746344945092311E-4</v>
      </c>
      <c r="N183" s="97">
        <v>2.1678769131186292E-4</v>
      </c>
      <c r="O183" s="97">
        <v>6.4630299302655798E-4</v>
      </c>
      <c r="P183" s="97">
        <v>3.9197133020362011E-4</v>
      </c>
      <c r="Q183" s="97">
        <v>1.9785239489043195E-4</v>
      </c>
      <c r="R183" s="97">
        <v>1.704019290418043E-4</v>
      </c>
      <c r="S183" s="97">
        <v>3.2062671089162249E-4</v>
      </c>
      <c r="T183" s="97">
        <v>2.5460805974471382E-3</v>
      </c>
      <c r="U183" s="97">
        <v>4.9053871716858941E-5</v>
      </c>
      <c r="V183" s="97">
        <v>1.7217686243499103E-4</v>
      </c>
      <c r="W183" s="97">
        <v>5.0615468252658959E-4</v>
      </c>
      <c r="X183" s="97">
        <v>5.3241719192196073E-4</v>
      </c>
      <c r="Y183" s="97">
        <v>5.5326197695481467E-4</v>
      </c>
      <c r="Z183" s="97">
        <v>6.7240295008386315E-4</v>
      </c>
      <c r="AA183" s="97">
        <v>6.064033170132732E-4</v>
      </c>
      <c r="AB183" s="97">
        <v>4.1896950885670346E-4</v>
      </c>
      <c r="AC183" s="97">
        <v>6.6848890544469488E-4</v>
      </c>
      <c r="AD183" s="97">
        <v>8.4779173451504436E-4</v>
      </c>
      <c r="AE183" s="97">
        <v>2.2486868941763214E-4</v>
      </c>
      <c r="AF183" s="97">
        <v>1.8961454543868325E-3</v>
      </c>
      <c r="AG183" s="97">
        <v>2.4958096744567154E-4</v>
      </c>
      <c r="AH183" s="97">
        <v>1.5243570213138869E-3</v>
      </c>
      <c r="AI183" s="97">
        <v>4.740187965640903E-3</v>
      </c>
      <c r="AJ183" s="97">
        <v>3.7978333621369753E-4</v>
      </c>
      <c r="AK183" s="97">
        <v>1.0705256641942334E-3</v>
      </c>
      <c r="AL183" s="97">
        <v>9.6784057838564448E-4</v>
      </c>
      <c r="AM183" s="97">
        <v>6.2751945420672019E-4</v>
      </c>
      <c r="AN183" s="97">
        <v>3.6051128077264975E-4</v>
      </c>
      <c r="AO183" s="97">
        <v>6.2015222848665907E-4</v>
      </c>
      <c r="AP183" s="97">
        <v>3.9519887738079056E-4</v>
      </c>
      <c r="AQ183" s="97">
        <v>2.099693319642698E-4</v>
      </c>
      <c r="AR183" s="97">
        <v>3.814335190827492E-4</v>
      </c>
      <c r="AS183" s="97">
        <v>7.8162957861638142E-4</v>
      </c>
      <c r="AT183" s="97">
        <v>6.6470647016195867E-4</v>
      </c>
      <c r="AU183" s="97">
        <v>4.5548020393439511E-4</v>
      </c>
      <c r="AV183" s="97">
        <v>5.7244337180368469E-4</v>
      </c>
      <c r="AW183" s="97">
        <v>1.4324124574248765E-3</v>
      </c>
      <c r="AX183" s="97">
        <v>8.1275521046610913E-4</v>
      </c>
      <c r="AY183" s="97">
        <v>6.3342461812199819E-4</v>
      </c>
      <c r="AZ183" s="97">
        <v>1.2229088762006886E-3</v>
      </c>
      <c r="BA183" s="97">
        <v>1.1033028563562949E-3</v>
      </c>
      <c r="BB183" s="97">
        <v>8.933233195126865E-4</v>
      </c>
      <c r="BC183" s="97">
        <v>7.0339605099751146E-4</v>
      </c>
      <c r="BD183" s="97">
        <v>6.152037395020807E-4</v>
      </c>
      <c r="BE183" s="97">
        <v>7.7337136655772538E-4</v>
      </c>
      <c r="BF183" s="97">
        <v>1.366403224808143E-3</v>
      </c>
      <c r="BG183" s="97">
        <v>9.3377204381869978E-4</v>
      </c>
      <c r="BH183" s="97">
        <v>1.1282749104078898E-3</v>
      </c>
      <c r="BI183" s="97">
        <v>6.4744534156138548E-4</v>
      </c>
      <c r="BJ183" s="97">
        <v>9.3277295164248986E-4</v>
      </c>
      <c r="BK183" s="97">
        <v>7.7986082246724042E-4</v>
      </c>
      <c r="BL183" s="97">
        <v>9.8355957105729602E-4</v>
      </c>
      <c r="BM183" s="97">
        <v>7.0149872503451815E-4</v>
      </c>
      <c r="BN183" s="97">
        <v>6.8535365295500114E-4</v>
      </c>
      <c r="BO183" s="97">
        <v>6.2592686179522737E-4</v>
      </c>
      <c r="BP183" s="97">
        <v>9.0965774883570506E-4</v>
      </c>
      <c r="BQ183" s="97">
        <v>6.874205924695644E-4</v>
      </c>
      <c r="BR183" s="97">
        <v>7.1289016813733022E-4</v>
      </c>
      <c r="BS183" s="97">
        <v>7.4416427816674892E-4</v>
      </c>
      <c r="BT183" s="97">
        <v>1.0617468906567416E-3</v>
      </c>
      <c r="BU183" s="97">
        <v>7.2020707175416766E-4</v>
      </c>
      <c r="BV183" s="97">
        <v>1.0553273857454527E-3</v>
      </c>
      <c r="BW183" s="97">
        <v>1.6285454685302438E-3</v>
      </c>
      <c r="BX183" s="97">
        <v>9.8834869962039309E-4</v>
      </c>
      <c r="BY183" s="97">
        <v>3.9375927012341868E-4</v>
      </c>
      <c r="BZ183" s="97">
        <v>6.5621891005351049E-4</v>
      </c>
      <c r="CA183" s="97">
        <v>5.3322395923949056E-4</v>
      </c>
      <c r="CB183" s="97">
        <v>8.3070071692742224E-4</v>
      </c>
      <c r="CC183" s="97">
        <v>5.6623126775063324E-4</v>
      </c>
      <c r="CD183" s="97">
        <v>6.1380055086249035E-4</v>
      </c>
      <c r="CE183" s="97">
        <v>6.2878722690739924E-4</v>
      </c>
      <c r="CF183" s="97">
        <v>8.095031455217285E-4</v>
      </c>
      <c r="CG183" s="97">
        <v>6.4916581892520103E-4</v>
      </c>
      <c r="CH183" s="97">
        <v>7.2592013027126341E-4</v>
      </c>
      <c r="CI183" s="97">
        <v>9.1085587198444344E-4</v>
      </c>
      <c r="CJ183" s="97">
        <v>8.8476610818835643E-4</v>
      </c>
      <c r="CK183" s="97">
        <v>3.146925487034865E-4</v>
      </c>
      <c r="CL183" s="97">
        <v>1.0024511228359666E-3</v>
      </c>
      <c r="CM183" s="97">
        <v>7.3912481775673642E-4</v>
      </c>
      <c r="CN183" s="97">
        <v>1.0968796941963786E-3</v>
      </c>
      <c r="CO183" s="97">
        <v>7.1303054982608226E-4</v>
      </c>
      <c r="CP183" s="97">
        <v>6.6781768251705082E-4</v>
      </c>
      <c r="CQ183" s="97">
        <v>7.3762375564094919E-4</v>
      </c>
      <c r="CR183" s="97">
        <v>1.4123993966081165E-3</v>
      </c>
      <c r="CS183" s="97">
        <v>1.9926121447155732E-3</v>
      </c>
      <c r="CT183" s="97">
        <v>1.1889460191761869E-3</v>
      </c>
      <c r="CU183" s="97">
        <v>1.5956369167297879E-3</v>
      </c>
      <c r="CV183" s="97">
        <v>1.9542741917568684E-3</v>
      </c>
      <c r="CW183" s="97">
        <v>1.9015514302765442E-3</v>
      </c>
      <c r="CX183" s="97">
        <v>1.6737939955602155E-3</v>
      </c>
      <c r="CY183" s="97">
        <v>1.5440653830807564E-3</v>
      </c>
      <c r="CZ183" s="97">
        <v>2.0464773762639871E-3</v>
      </c>
      <c r="DA183" s="97">
        <v>1.8310101379614141E-3</v>
      </c>
      <c r="DB183" s="97">
        <v>1.1195152618361411E-3</v>
      </c>
      <c r="DC183" s="97">
        <v>9.6244090277965036E-4</v>
      </c>
      <c r="DD183" s="97">
        <v>1.2480398237531033E-3</v>
      </c>
      <c r="DE183" s="97">
        <v>3.0640137070777815E-4</v>
      </c>
      <c r="DF183" s="97">
        <v>2.754963560491528E-4</v>
      </c>
      <c r="DG183" s="97">
        <v>5.202608179405182E-4</v>
      </c>
      <c r="DH183" s="97">
        <v>2.145705821915862E-4</v>
      </c>
      <c r="DI183" s="97">
        <v>5.4246151977034064E-4</v>
      </c>
      <c r="DJ183" s="97">
        <v>1.0197218647352076E-3</v>
      </c>
      <c r="DK183" s="97">
        <v>6.1016832417163432E-4</v>
      </c>
      <c r="DL183" s="97">
        <v>1.2111238798223367E-3</v>
      </c>
      <c r="DM183" s="97">
        <v>1.0623874243850262E-3</v>
      </c>
      <c r="DN183" s="97">
        <v>4.8401075866350864E-4</v>
      </c>
      <c r="DO183" s="97">
        <v>9.5584436218979852E-4</v>
      </c>
      <c r="DP183" s="97">
        <v>7.3900246966200395E-4</v>
      </c>
      <c r="DQ183" s="97">
        <v>8.4885574475454105E-4</v>
      </c>
      <c r="DR183" s="97">
        <v>9.0272452047799332E-4</v>
      </c>
      <c r="DS183" s="97">
        <v>5.6469630942906619E-4</v>
      </c>
      <c r="DT183" s="97">
        <v>9.4411720635425699E-4</v>
      </c>
      <c r="DU183" s="97">
        <v>1.6178409535804676E-3</v>
      </c>
      <c r="DV183" s="97">
        <v>1.0044926530234732E-3</v>
      </c>
      <c r="DW183" s="97">
        <v>8.7969312649183379E-4</v>
      </c>
      <c r="DX183" s="97">
        <v>8.0149050532502875E-4</v>
      </c>
      <c r="DY183" s="97">
        <v>9.3535728097471219E-4</v>
      </c>
      <c r="DZ183" s="97">
        <v>1.176833675505139E-3</v>
      </c>
      <c r="EA183" s="97">
        <v>1.5853571875796206E-3</v>
      </c>
      <c r="EB183" s="97">
        <v>7.620826486061656E-4</v>
      </c>
      <c r="EC183" s="97">
        <v>1.4623101127449068E-3</v>
      </c>
      <c r="ED183" s="97">
        <v>9.9822630493437946E-4</v>
      </c>
      <c r="EE183" s="97">
        <v>1.4220304135212185E-3</v>
      </c>
      <c r="EF183" s="97">
        <v>1.3401802016983484E-3</v>
      </c>
      <c r="EG183" s="97">
        <v>1.0919461337328974E-2</v>
      </c>
      <c r="EH183" s="97">
        <v>9.0911190997635034E-4</v>
      </c>
      <c r="EI183" s="97">
        <v>8.6820889957457616E-4</v>
      </c>
      <c r="EJ183" s="97">
        <v>1.0590445933046553E-3</v>
      </c>
      <c r="EK183" s="97">
        <v>1.1241001863178206E-3</v>
      </c>
      <c r="EL183" s="97">
        <v>1.1677673698511045E-3</v>
      </c>
      <c r="EM183" s="97">
        <v>1.2734965047429964E-3</v>
      </c>
      <c r="EN183" s="97">
        <v>1.1995074864396035E-3</v>
      </c>
      <c r="EO183" s="97">
        <v>1.4138319403601168E-3</v>
      </c>
      <c r="EP183" s="97">
        <v>1.4003499560996753E-3</v>
      </c>
      <c r="EQ183" s="97">
        <v>2.7290371638969665E-4</v>
      </c>
      <c r="ER183" s="97">
        <v>8.5212483192503429E-4</v>
      </c>
      <c r="ES183" s="97">
        <v>1.1051459553887153E-3</v>
      </c>
      <c r="ET183" s="97">
        <v>1.3906837008783326E-3</v>
      </c>
      <c r="EU183" s="97">
        <v>1.5792780520588177E-3</v>
      </c>
      <c r="EV183" s="97">
        <v>7.3818218970308428E-4</v>
      </c>
      <c r="EW183" s="97">
        <v>8.0553974802103419E-4</v>
      </c>
      <c r="EX183" s="97">
        <v>1.8786058605829818E-3</v>
      </c>
      <c r="EY183" s="97">
        <v>2.2283806093994943E-3</v>
      </c>
      <c r="EZ183" s="97">
        <v>1.5198363042371319E-3</v>
      </c>
      <c r="FA183" s="97">
        <v>1.2787487293573199E-3</v>
      </c>
      <c r="FB183" s="97">
        <v>1.8050200095199778E-3</v>
      </c>
      <c r="FC183" s="97">
        <v>1.036578957581085E-3</v>
      </c>
      <c r="FD183" s="97">
        <v>2.1779225759799453E-3</v>
      </c>
      <c r="FE183" s="97">
        <v>2.3723022468615336E-3</v>
      </c>
      <c r="FF183" s="97">
        <v>1.0662609968320653E-3</v>
      </c>
      <c r="FG183" s="97">
        <v>1.292828499543327E-3</v>
      </c>
      <c r="FH183" s="97">
        <v>7.9721332400214766E-4</v>
      </c>
      <c r="FI183" s="97">
        <v>7.0106038599492958E-4</v>
      </c>
      <c r="FJ183" s="97">
        <v>8.8535772969772285E-4</v>
      </c>
      <c r="FK183" s="97">
        <v>1.5252948824735141E-3</v>
      </c>
      <c r="FL183" s="97">
        <v>1.2043988774792902E-3</v>
      </c>
      <c r="FM183" s="97">
        <v>6.2564663418919627E-4</v>
      </c>
      <c r="FN183" s="97">
        <v>1.1070398754566919E-3</v>
      </c>
      <c r="FO183" s="97">
        <v>2.4795889066279659E-3</v>
      </c>
      <c r="FP183" s="97">
        <v>1.0286647918881409E-3</v>
      </c>
      <c r="FQ183" s="97">
        <v>8.9313824151445028E-4</v>
      </c>
      <c r="FR183" s="97">
        <v>1.3098521402184757E-3</v>
      </c>
      <c r="FS183" s="97">
        <v>1.791009286239208E-3</v>
      </c>
      <c r="FT183" s="97">
        <v>6.2285631096477485E-4</v>
      </c>
      <c r="FU183" s="97">
        <v>2.7421764965769623E-4</v>
      </c>
      <c r="FV183" s="97">
        <v>8.7474628930646239E-4</v>
      </c>
      <c r="FW183" s="97">
        <v>4.7954754011427111E-4</v>
      </c>
      <c r="FX183" s="97">
        <v>1.0040501382648173</v>
      </c>
      <c r="FY183" s="97">
        <v>9.4079609127587611E-4</v>
      </c>
      <c r="FZ183" s="97">
        <v>6.8559841713776752E-4</v>
      </c>
      <c r="GA183" s="97">
        <v>1.6472683100773398E-3</v>
      </c>
      <c r="GB183" s="97">
        <v>1.1841530639968947E-3</v>
      </c>
      <c r="GC183" s="97">
        <v>6.1737914047105681E-4</v>
      </c>
      <c r="GD183" s="97">
        <v>6.9990308416164888E-4</v>
      </c>
      <c r="GE183" s="97">
        <v>7.8886517557119802E-4</v>
      </c>
      <c r="GF183" s="97">
        <v>1.261489889002528E-3</v>
      </c>
      <c r="GG183" s="97">
        <v>3.9158213662355494E-2</v>
      </c>
      <c r="GH183" s="97">
        <v>1.2697183198029107E-3</v>
      </c>
      <c r="GI183" s="97">
        <v>1.1958174035511832E-2</v>
      </c>
      <c r="GJ183" s="97">
        <v>5.5543103177619693E-3</v>
      </c>
      <c r="GK183" s="97">
        <v>7.4066790406371384E-4</v>
      </c>
      <c r="GL183" s="97">
        <v>2.3987507422895257E-3</v>
      </c>
      <c r="GM183" s="97">
        <v>3.8128037932404217E-3</v>
      </c>
      <c r="GN183" s="97">
        <v>9.5633052358005278E-3</v>
      </c>
      <c r="GO183" s="97">
        <v>3.1298711481837619E-3</v>
      </c>
      <c r="GP183" s="97">
        <v>1.7366286217000775E-3</v>
      </c>
      <c r="GQ183" s="97">
        <v>7.4293211470076762E-4</v>
      </c>
      <c r="GR183" s="97">
        <v>4.8380674328527955E-4</v>
      </c>
      <c r="GS183" s="97">
        <v>6.6823713253667241E-4</v>
      </c>
      <c r="GT183" s="97">
        <v>7.3844615329071749E-4</v>
      </c>
      <c r="GU183" s="97">
        <v>6.4142799418815788E-4</v>
      </c>
      <c r="GV183" s="97">
        <v>7.3167633649292674E-4</v>
      </c>
      <c r="GW183" s="97">
        <v>3.8864960124216533E-3</v>
      </c>
      <c r="GX183" s="97">
        <v>3.6245317127999717E-3</v>
      </c>
      <c r="GY183" s="97">
        <v>7.2341389966647882E-3</v>
      </c>
      <c r="GZ183" s="97">
        <v>1.9910112122684138E-3</v>
      </c>
      <c r="HA183" s="97">
        <v>5.3144775278326653E-3</v>
      </c>
      <c r="HB183" s="97">
        <v>3.2131900634009328E-3</v>
      </c>
      <c r="HC183" s="97">
        <v>8.5184300972544792E-3</v>
      </c>
      <c r="HD183" s="97">
        <v>3.6936390914335255E-3</v>
      </c>
      <c r="HE183" s="97">
        <v>4.4232532933168242E-3</v>
      </c>
      <c r="HF183" s="97">
        <v>2.9744491799637124E-3</v>
      </c>
      <c r="HG183" s="97">
        <v>5.5741102335192276E-3</v>
      </c>
      <c r="HH183" s="97">
        <v>1.08387976391496E-3</v>
      </c>
      <c r="HI183" s="97">
        <v>3.1765021987517883E-3</v>
      </c>
      <c r="HJ183" s="97">
        <v>4.5319753987398907E-3</v>
      </c>
      <c r="HK183" s="97">
        <v>2.2851213684316465E-3</v>
      </c>
      <c r="HL183" s="97">
        <v>3.9657072482631103E-3</v>
      </c>
      <c r="HM183" s="97">
        <v>1.536931663697292E-2</v>
      </c>
      <c r="HN183" s="97">
        <v>1.211077039523438E-4</v>
      </c>
      <c r="HO183" s="97">
        <v>7.9603693720010308E-4</v>
      </c>
      <c r="HP183" s="97">
        <v>5.0738440207942503E-4</v>
      </c>
      <c r="HQ183" s="97">
        <v>4.0550370278529093E-3</v>
      </c>
      <c r="HR183" s="97">
        <v>5.9024480930935171E-4</v>
      </c>
      <c r="HS183" s="97">
        <v>6.6717544688069369E-4</v>
      </c>
      <c r="HT183" s="97">
        <v>1.1211923925769959E-3</v>
      </c>
      <c r="HU183" s="97">
        <v>1.7328999183264322E-3</v>
      </c>
      <c r="HV183" s="97">
        <v>6.543079459534676E-4</v>
      </c>
      <c r="HW183" s="97">
        <v>6.0047097031965012E-4</v>
      </c>
      <c r="HX183" s="97">
        <v>5.9566117611715877E-4</v>
      </c>
      <c r="HY183" s="97">
        <v>2.5979358139779896E-3</v>
      </c>
      <c r="HZ183" s="97">
        <v>6.8070004568601449E-3</v>
      </c>
      <c r="IA183" s="97">
        <v>4.4976863618894618E-3</v>
      </c>
      <c r="IB183" s="97">
        <v>3.1976508228986219E-3</v>
      </c>
      <c r="IC183" s="97">
        <v>2.5185803168529982E-4</v>
      </c>
      <c r="ID183" s="97">
        <v>7.014334787392569E-4</v>
      </c>
      <c r="IE183" s="97">
        <v>5.628284910999885E-4</v>
      </c>
      <c r="IF183" s="97">
        <v>8.6064891847664521E-4</v>
      </c>
      <c r="IG183" s="97">
        <v>5.4386021537286523E-4</v>
      </c>
      <c r="IH183" s="98">
        <v>1.4293284651633662E-4</v>
      </c>
      <c r="II183" s="91"/>
    </row>
    <row r="184" spans="1:243" x14ac:dyDescent="0.3">
      <c r="A184" s="115" t="s">
        <v>433</v>
      </c>
      <c r="B184" s="119" t="s">
        <v>183</v>
      </c>
      <c r="C184" s="97">
        <v>1.7727003907954556E-3</v>
      </c>
      <c r="D184" s="97">
        <v>5.1700595874926035E-3</v>
      </c>
      <c r="E184" s="97">
        <v>2.6006186237767931E-3</v>
      </c>
      <c r="F184" s="97">
        <v>5.089958584223897E-3</v>
      </c>
      <c r="G184" s="97">
        <v>3.7487890907658339E-3</v>
      </c>
      <c r="H184" s="97">
        <v>7.1961578334453599E-4</v>
      </c>
      <c r="I184" s="97">
        <v>7.5839324096114264E-4</v>
      </c>
      <c r="J184" s="97">
        <v>2.6646367725281854E-4</v>
      </c>
      <c r="K184" s="97">
        <v>6.2270842740912743E-4</v>
      </c>
      <c r="L184" s="97">
        <v>1.1485636947538788E-3</v>
      </c>
      <c r="M184" s="97">
        <v>8.3014262080815518E-4</v>
      </c>
      <c r="N184" s="97">
        <v>1.0937544875522889E-3</v>
      </c>
      <c r="O184" s="97">
        <v>2.498730124912152E-3</v>
      </c>
      <c r="P184" s="97">
        <v>1.4266167171054622E-3</v>
      </c>
      <c r="Q184" s="97">
        <v>8.0794262800247812E-4</v>
      </c>
      <c r="R184" s="97">
        <v>8.1976087833892329E-4</v>
      </c>
      <c r="S184" s="97">
        <v>1.5701565590027766E-3</v>
      </c>
      <c r="T184" s="97">
        <v>5.7947184130035417E-4</v>
      </c>
      <c r="U184" s="97">
        <v>6.0022604154895331E-5</v>
      </c>
      <c r="V184" s="97">
        <v>1.0261713194286324E-3</v>
      </c>
      <c r="W184" s="97">
        <v>1.544650519141651E-2</v>
      </c>
      <c r="X184" s="97">
        <v>9.627063735401481E-3</v>
      </c>
      <c r="Y184" s="97">
        <v>8.8453045992919338E-3</v>
      </c>
      <c r="Z184" s="97">
        <v>1.2677385647591743E-2</v>
      </c>
      <c r="AA184" s="97">
        <v>5.9925383303538098E-3</v>
      </c>
      <c r="AB184" s="97">
        <v>3.5026548233745439E-3</v>
      </c>
      <c r="AC184" s="97">
        <v>6.3887120570316411E-3</v>
      </c>
      <c r="AD184" s="97">
        <v>1.8511949320800761E-3</v>
      </c>
      <c r="AE184" s="97">
        <v>2.5641794664184276E-4</v>
      </c>
      <c r="AF184" s="97">
        <v>2.9068929577328207E-4</v>
      </c>
      <c r="AG184" s="97">
        <v>4.4039013830733686E-4</v>
      </c>
      <c r="AH184" s="97">
        <v>4.488278912059619E-4</v>
      </c>
      <c r="AI184" s="97">
        <v>9.8656042883179889E-4</v>
      </c>
      <c r="AJ184" s="97">
        <v>3.9572065611891447E-4</v>
      </c>
      <c r="AK184" s="97">
        <v>6.7908884118531953E-4</v>
      </c>
      <c r="AL184" s="97">
        <v>1.2654610919031648E-3</v>
      </c>
      <c r="AM184" s="97">
        <v>1.3355703829023393E-3</v>
      </c>
      <c r="AN184" s="97">
        <v>5.1608349079412955E-3</v>
      </c>
      <c r="AO184" s="97">
        <v>2.8647656277066935E-3</v>
      </c>
      <c r="AP184" s="97">
        <v>8.1937583884540265E-3</v>
      </c>
      <c r="AQ184" s="97">
        <v>9.1865426976382183E-4</v>
      </c>
      <c r="AR184" s="97">
        <v>7.5847720303918174E-4</v>
      </c>
      <c r="AS184" s="97">
        <v>2.1824290876797828E-3</v>
      </c>
      <c r="AT184" s="97">
        <v>1.1254299910902759E-3</v>
      </c>
      <c r="AU184" s="97">
        <v>9.1390224876720643E-3</v>
      </c>
      <c r="AV184" s="97">
        <v>6.7363809154014432E-3</v>
      </c>
      <c r="AW184" s="97">
        <v>1.6289347311989884E-3</v>
      </c>
      <c r="AX184" s="97">
        <v>1.248742448117357E-3</v>
      </c>
      <c r="AY184" s="97">
        <v>1.7200995692952473E-3</v>
      </c>
      <c r="AZ184" s="97">
        <v>3.4304941453428784E-3</v>
      </c>
      <c r="BA184" s="97">
        <v>3.0038434478610941E-3</v>
      </c>
      <c r="BB184" s="97">
        <v>2.3640539162031464E-3</v>
      </c>
      <c r="BC184" s="97">
        <v>1.9946784033680843E-3</v>
      </c>
      <c r="BD184" s="97">
        <v>1.2914535235596461E-3</v>
      </c>
      <c r="BE184" s="97">
        <v>2.1748037073568275E-3</v>
      </c>
      <c r="BF184" s="97">
        <v>3.0353121105695302E-3</v>
      </c>
      <c r="BG184" s="97">
        <v>2.1244190825498825E-3</v>
      </c>
      <c r="BH184" s="97">
        <v>2.3449804336391701E-3</v>
      </c>
      <c r="BI184" s="97">
        <v>1.4429107027237589E-3</v>
      </c>
      <c r="BJ184" s="97">
        <v>2.4900771579823575E-3</v>
      </c>
      <c r="BK184" s="97">
        <v>1.9083090682686522E-3</v>
      </c>
      <c r="BL184" s="97">
        <v>3.3480566834228867E-3</v>
      </c>
      <c r="BM184" s="97">
        <v>1.6944655374338878E-3</v>
      </c>
      <c r="BN184" s="97">
        <v>1.5550622929193878E-3</v>
      </c>
      <c r="BO184" s="97">
        <v>1.3865925320242917E-3</v>
      </c>
      <c r="BP184" s="97">
        <v>2.1151308876103171E-3</v>
      </c>
      <c r="BQ184" s="97">
        <v>1.9985772946068559E-3</v>
      </c>
      <c r="BR184" s="97">
        <v>2.0328493160569122E-3</v>
      </c>
      <c r="BS184" s="97">
        <v>1.7125587399463617E-3</v>
      </c>
      <c r="BT184" s="97">
        <v>1.1905917208984308E-3</v>
      </c>
      <c r="BU184" s="97">
        <v>7.2393418379552608E-4</v>
      </c>
      <c r="BV184" s="97">
        <v>1.525607748000733E-3</v>
      </c>
      <c r="BW184" s="97">
        <v>1.9811244350303307E-3</v>
      </c>
      <c r="BX184" s="97">
        <v>1.3089567682285472E-3</v>
      </c>
      <c r="BY184" s="97">
        <v>5.2403146289730577E-4</v>
      </c>
      <c r="BZ184" s="97">
        <v>9.2378663663537821E-4</v>
      </c>
      <c r="CA184" s="97">
        <v>6.2200118007565009E-4</v>
      </c>
      <c r="CB184" s="97">
        <v>9.3670061063558566E-4</v>
      </c>
      <c r="CC184" s="97">
        <v>6.0248727853256655E-4</v>
      </c>
      <c r="CD184" s="97">
        <v>7.3088239119506969E-4</v>
      </c>
      <c r="CE184" s="97">
        <v>7.3719978621934116E-4</v>
      </c>
      <c r="CF184" s="97">
        <v>8.8540205181088379E-4</v>
      </c>
      <c r="CG184" s="97">
        <v>7.3219629635205093E-4</v>
      </c>
      <c r="CH184" s="97">
        <v>1.056913584292201E-3</v>
      </c>
      <c r="CI184" s="97">
        <v>1.0722592263632165E-3</v>
      </c>
      <c r="CJ184" s="97">
        <v>1.033494434803839E-3</v>
      </c>
      <c r="CK184" s="97">
        <v>3.773898972931095E-4</v>
      </c>
      <c r="CL184" s="97">
        <v>1.1313311031674505E-3</v>
      </c>
      <c r="CM184" s="97">
        <v>8.6175728732510825E-4</v>
      </c>
      <c r="CN184" s="97">
        <v>1.2482651030884188E-3</v>
      </c>
      <c r="CO184" s="97">
        <v>7.9458015112988684E-4</v>
      </c>
      <c r="CP184" s="97">
        <v>7.5292248016150132E-4</v>
      </c>
      <c r="CQ184" s="97">
        <v>9.4123676676000783E-4</v>
      </c>
      <c r="CR184" s="97">
        <v>6.2617095477167655E-4</v>
      </c>
      <c r="CS184" s="97">
        <v>2.0135588225964609E-3</v>
      </c>
      <c r="CT184" s="97">
        <v>1.1182230012691714E-3</v>
      </c>
      <c r="CU184" s="97">
        <v>1.3233596602326631E-3</v>
      </c>
      <c r="CV184" s="97">
        <v>2.0450122203872715E-3</v>
      </c>
      <c r="CW184" s="97">
        <v>1.6908647449107889E-3</v>
      </c>
      <c r="CX184" s="97">
        <v>1.3257165414737996E-3</v>
      </c>
      <c r="CY184" s="97">
        <v>1.6268167269432932E-3</v>
      </c>
      <c r="CZ184" s="97">
        <v>2.5474794955975899E-3</v>
      </c>
      <c r="DA184" s="97">
        <v>2.0895761599469438E-3</v>
      </c>
      <c r="DB184" s="97">
        <v>1.1524447877803857E-3</v>
      </c>
      <c r="DC184" s="97">
        <v>9.9290603310343167E-4</v>
      </c>
      <c r="DD184" s="97">
        <v>1.3669776945632872E-3</v>
      </c>
      <c r="DE184" s="97">
        <v>7.706970878853163E-4</v>
      </c>
      <c r="DF184" s="97">
        <v>6.9163312407819963E-4</v>
      </c>
      <c r="DG184" s="97">
        <v>6.2842834779906743E-4</v>
      </c>
      <c r="DH184" s="97">
        <v>3.2965141619025406E-4</v>
      </c>
      <c r="DI184" s="97">
        <v>7.2732470131754929E-4</v>
      </c>
      <c r="DJ184" s="97">
        <v>1.1054412524938177E-3</v>
      </c>
      <c r="DK184" s="97">
        <v>6.8326207980494143E-4</v>
      </c>
      <c r="DL184" s="97">
        <v>1.3602870818595976E-3</v>
      </c>
      <c r="DM184" s="97">
        <v>1.2115672190299955E-3</v>
      </c>
      <c r="DN184" s="97">
        <v>5.4455325505144505E-4</v>
      </c>
      <c r="DO184" s="97">
        <v>1.0246818151049303E-3</v>
      </c>
      <c r="DP184" s="97">
        <v>1.0554078789025796E-3</v>
      </c>
      <c r="DQ184" s="97">
        <v>8.7700570553408844E-4</v>
      </c>
      <c r="DR184" s="97">
        <v>1.0706390895707124E-3</v>
      </c>
      <c r="DS184" s="97">
        <v>1.0042220999441358E-3</v>
      </c>
      <c r="DT184" s="97">
        <v>1.0432514413136341E-3</v>
      </c>
      <c r="DU184" s="97">
        <v>1.5458280345450792E-3</v>
      </c>
      <c r="DV184" s="97">
        <v>1.1001013199824329E-3</v>
      </c>
      <c r="DW184" s="97">
        <v>1.1423950441798501E-3</v>
      </c>
      <c r="DX184" s="97">
        <v>9.3570309372617989E-4</v>
      </c>
      <c r="DY184" s="97">
        <v>1.1936287954232782E-3</v>
      </c>
      <c r="DZ184" s="97">
        <v>1.2814898023976147E-3</v>
      </c>
      <c r="EA184" s="97">
        <v>1.7630598640540867E-3</v>
      </c>
      <c r="EB184" s="97">
        <v>1.1300254125177008E-3</v>
      </c>
      <c r="EC184" s="97">
        <v>1.4714910387943843E-3</v>
      </c>
      <c r="ED184" s="97">
        <v>1.14053768374393E-3</v>
      </c>
      <c r="EE184" s="97">
        <v>1.7005042186722386E-3</v>
      </c>
      <c r="EF184" s="97">
        <v>1.2476620769238187E-3</v>
      </c>
      <c r="EG184" s="97">
        <v>9.851750853675045E-3</v>
      </c>
      <c r="EH184" s="97">
        <v>1.009047609094078E-3</v>
      </c>
      <c r="EI184" s="97">
        <v>9.9949184240800113E-4</v>
      </c>
      <c r="EJ184" s="97">
        <v>1.3532545432318461E-3</v>
      </c>
      <c r="EK184" s="97">
        <v>1.0801561724468759E-3</v>
      </c>
      <c r="EL184" s="97">
        <v>1.4103680166097929E-3</v>
      </c>
      <c r="EM184" s="97">
        <v>1.3698358889259214E-3</v>
      </c>
      <c r="EN184" s="97">
        <v>1.3761284011235603E-3</v>
      </c>
      <c r="EO184" s="97">
        <v>1.8641707832557628E-3</v>
      </c>
      <c r="EP184" s="97">
        <v>1.4288213027919044E-3</v>
      </c>
      <c r="EQ184" s="97">
        <v>2.7849210066315471E-4</v>
      </c>
      <c r="ER184" s="97">
        <v>8.8148785210532697E-4</v>
      </c>
      <c r="ES184" s="97">
        <v>1.1014825738340293E-3</v>
      </c>
      <c r="ET184" s="97">
        <v>1.3554091208338359E-3</v>
      </c>
      <c r="EU184" s="97">
        <v>1.5205277277225801E-3</v>
      </c>
      <c r="EV184" s="97">
        <v>6.8105375982515227E-4</v>
      </c>
      <c r="EW184" s="97">
        <v>7.05804716481038E-4</v>
      </c>
      <c r="EX184" s="97">
        <v>2.571031483102199E-3</v>
      </c>
      <c r="EY184" s="97">
        <v>2.3735385552165959E-3</v>
      </c>
      <c r="EZ184" s="97">
        <v>1.5175733132149396E-3</v>
      </c>
      <c r="FA184" s="97">
        <v>1.2337052488180901E-3</v>
      </c>
      <c r="FB184" s="97">
        <v>9.9909340299958981E-4</v>
      </c>
      <c r="FC184" s="97">
        <v>8.4458198553227109E-4</v>
      </c>
      <c r="FD184" s="97">
        <v>2.2866416164190411E-3</v>
      </c>
      <c r="FE184" s="97">
        <v>2.5272660676091793E-3</v>
      </c>
      <c r="FF184" s="97">
        <v>1.180824666933825E-3</v>
      </c>
      <c r="FG184" s="97">
        <v>2.4124444676344578E-3</v>
      </c>
      <c r="FH184" s="97">
        <v>1.1591951632810966E-3</v>
      </c>
      <c r="FI184" s="97">
        <v>7.1712119199844702E-4</v>
      </c>
      <c r="FJ184" s="97">
        <v>1.0630276902760206E-3</v>
      </c>
      <c r="FK184" s="97">
        <v>1.7839741530589961E-3</v>
      </c>
      <c r="FL184" s="97">
        <v>1.4483521537904968E-3</v>
      </c>
      <c r="FM184" s="97">
        <v>8.677681228934942E-4</v>
      </c>
      <c r="FN184" s="97">
        <v>1.151795085815785E-3</v>
      </c>
      <c r="FO184" s="97">
        <v>1.4045679772745256E-3</v>
      </c>
      <c r="FP184" s="97">
        <v>1.0448793207865454E-3</v>
      </c>
      <c r="FQ184" s="97">
        <v>9.7210752680286462E-4</v>
      </c>
      <c r="FR184" s="97">
        <v>1.0604030266814445E-3</v>
      </c>
      <c r="FS184" s="97">
        <v>1.6364144334387808E-3</v>
      </c>
      <c r="FT184" s="97">
        <v>1.0048824427508723E-3</v>
      </c>
      <c r="FU184" s="97">
        <v>3.6803223647173864E-4</v>
      </c>
      <c r="FV184" s="97">
        <v>1.1565129173372315E-3</v>
      </c>
      <c r="FW184" s="97">
        <v>3.5001316807036837E-4</v>
      </c>
      <c r="FX184" s="97">
        <v>4.3121652242550558E-4</v>
      </c>
      <c r="FY184" s="97">
        <v>1.0008777499513453</v>
      </c>
      <c r="FZ184" s="97">
        <v>7.4669135891543953E-4</v>
      </c>
      <c r="GA184" s="97">
        <v>6.5924195341138692E-4</v>
      </c>
      <c r="GB184" s="97">
        <v>5.9246912002121181E-4</v>
      </c>
      <c r="GC184" s="97">
        <v>7.5725645193350038E-4</v>
      </c>
      <c r="GD184" s="97">
        <v>1.1794965685591433E-3</v>
      </c>
      <c r="GE184" s="97">
        <v>1.2571762177891218E-3</v>
      </c>
      <c r="GF184" s="97">
        <v>2.2377791258921423E-3</v>
      </c>
      <c r="GG184" s="97">
        <v>1.4542426776142305E-3</v>
      </c>
      <c r="GH184" s="97">
        <v>2.5734573175155637E-3</v>
      </c>
      <c r="GI184" s="97">
        <v>2.8008597354984663E-2</v>
      </c>
      <c r="GJ184" s="97">
        <v>3.5392064561120932E-4</v>
      </c>
      <c r="GK184" s="97">
        <v>1.0011649825623161E-3</v>
      </c>
      <c r="GL184" s="97">
        <v>9.7266756811137855E-4</v>
      </c>
      <c r="GM184" s="97">
        <v>1.0581047774544281E-3</v>
      </c>
      <c r="GN184" s="97">
        <v>1.1820207137398799E-3</v>
      </c>
      <c r="GO184" s="97">
        <v>3.4383032220605811E-3</v>
      </c>
      <c r="GP184" s="97">
        <v>2.3776617315349013E-3</v>
      </c>
      <c r="GQ184" s="97">
        <v>1.5175034128031453E-3</v>
      </c>
      <c r="GR184" s="97">
        <v>8.1905050460880752E-4</v>
      </c>
      <c r="GS184" s="97">
        <v>1.0851397054318149E-3</v>
      </c>
      <c r="GT184" s="97">
        <v>9.9646889285191385E-4</v>
      </c>
      <c r="GU184" s="97">
        <v>9.3608322483105101E-4</v>
      </c>
      <c r="GV184" s="97">
        <v>1.0228090470344737E-3</v>
      </c>
      <c r="GW184" s="97">
        <v>1.0924737106309028E-2</v>
      </c>
      <c r="GX184" s="97">
        <v>1.8312867469382726E-3</v>
      </c>
      <c r="GY184" s="97">
        <v>5.3415872520168094E-3</v>
      </c>
      <c r="GZ184" s="97">
        <v>2.6809637910489058E-3</v>
      </c>
      <c r="HA184" s="97">
        <v>2.0251440885737577E-3</v>
      </c>
      <c r="HB184" s="97">
        <v>2.1920552895291308E-3</v>
      </c>
      <c r="HC184" s="97">
        <v>1.9502968946701383E-3</v>
      </c>
      <c r="HD184" s="97">
        <v>1.921419386967764E-3</v>
      </c>
      <c r="HE184" s="97">
        <v>2.4747251427372531E-3</v>
      </c>
      <c r="HF184" s="97">
        <v>2.0742034999656636E-3</v>
      </c>
      <c r="HG184" s="97">
        <v>3.0215420060682647E-3</v>
      </c>
      <c r="HH184" s="97">
        <v>7.0328178605338985E-4</v>
      </c>
      <c r="HI184" s="97">
        <v>2.1194750396717121E-3</v>
      </c>
      <c r="HJ184" s="97">
        <v>2.0165348831467024E-3</v>
      </c>
      <c r="HK184" s="97">
        <v>1.6009037085160461E-3</v>
      </c>
      <c r="HL184" s="97">
        <v>2.024021878064951E-3</v>
      </c>
      <c r="HM184" s="97">
        <v>4.9318998200991336E-3</v>
      </c>
      <c r="HN184" s="97">
        <v>9.6450131633357344E-5</v>
      </c>
      <c r="HO184" s="97">
        <v>1.9628846567841043E-3</v>
      </c>
      <c r="HP184" s="97">
        <v>1.0632989239272163E-3</v>
      </c>
      <c r="HQ184" s="97">
        <v>3.8661530626763114E-4</v>
      </c>
      <c r="HR184" s="97">
        <v>2.290414561937861E-3</v>
      </c>
      <c r="HS184" s="97">
        <v>2.7463659934436131E-3</v>
      </c>
      <c r="HT184" s="97">
        <v>1.9608016287300744E-3</v>
      </c>
      <c r="HU184" s="97">
        <v>2.4083420844553589E-3</v>
      </c>
      <c r="HV184" s="97">
        <v>1.2243530719649267E-3</v>
      </c>
      <c r="HW184" s="97">
        <v>1.0679860239171841E-3</v>
      </c>
      <c r="HX184" s="97">
        <v>1.6329794230442644E-3</v>
      </c>
      <c r="HY184" s="97">
        <v>2.6924313701913532E-3</v>
      </c>
      <c r="HZ184" s="97">
        <v>6.7891629954678996E-3</v>
      </c>
      <c r="IA184" s="97">
        <v>1.2583250376066591E-3</v>
      </c>
      <c r="IB184" s="97">
        <v>3.274917355969412E-3</v>
      </c>
      <c r="IC184" s="97">
        <v>3.2737529809468438E-4</v>
      </c>
      <c r="ID184" s="97">
        <v>1.4154320529301337E-3</v>
      </c>
      <c r="IE184" s="97">
        <v>4.6405237443559949E-3</v>
      </c>
      <c r="IF184" s="97">
        <v>5.9915283069650535E-3</v>
      </c>
      <c r="IG184" s="97">
        <v>5.6184621403563434E-4</v>
      </c>
      <c r="IH184" s="98">
        <v>6.3899230760380041E-4</v>
      </c>
      <c r="II184" s="91"/>
    </row>
    <row r="185" spans="1:243" x14ac:dyDescent="0.3">
      <c r="A185" s="115" t="s">
        <v>434</v>
      </c>
      <c r="B185" s="119" t="s">
        <v>180</v>
      </c>
      <c r="C185" s="97">
        <v>1.9170418492259517E-5</v>
      </c>
      <c r="D185" s="97">
        <v>6.9495238754704671E-5</v>
      </c>
      <c r="E185" s="97">
        <v>2.1413970955903644E-5</v>
      </c>
      <c r="F185" s="97">
        <v>7.1459634263865097E-5</v>
      </c>
      <c r="G185" s="97">
        <v>5.0916873058463899E-6</v>
      </c>
      <c r="H185" s="97">
        <v>2.179862800978181E-6</v>
      </c>
      <c r="I185" s="97">
        <v>3.471855766631577E-6</v>
      </c>
      <c r="J185" s="97">
        <v>2.5857614756253238E-6</v>
      </c>
      <c r="K185" s="97">
        <v>9.4893116167442086E-7</v>
      </c>
      <c r="L185" s="97">
        <v>3.0624188697971307E-6</v>
      </c>
      <c r="M185" s="97">
        <v>2.2854019393226409E-6</v>
      </c>
      <c r="N185" s="97">
        <v>2.8993531872685233E-6</v>
      </c>
      <c r="O185" s="97">
        <v>6.9069062346482473E-6</v>
      </c>
      <c r="P185" s="97">
        <v>4.9772353074451233E-6</v>
      </c>
      <c r="Q185" s="97">
        <v>2.5640212967230257E-6</v>
      </c>
      <c r="R185" s="97">
        <v>2.2006225302659475E-6</v>
      </c>
      <c r="S185" s="97">
        <v>4.1012764036891274E-6</v>
      </c>
      <c r="T185" s="97">
        <v>5.9262730788089439E-6</v>
      </c>
      <c r="U185" s="97">
        <v>5.9457493258862745E-7</v>
      </c>
      <c r="V185" s="97">
        <v>2.2171347345842731E-6</v>
      </c>
      <c r="W185" s="97">
        <v>1.0426201010424073E-5</v>
      </c>
      <c r="X185" s="97">
        <v>1.3546488220193762E-5</v>
      </c>
      <c r="Y185" s="97">
        <v>1.4555914423975615E-5</v>
      </c>
      <c r="Z185" s="97">
        <v>2.1386145411069363E-5</v>
      </c>
      <c r="AA185" s="97">
        <v>3.8890451462704245E-4</v>
      </c>
      <c r="AB185" s="97">
        <v>7.1298089106459049E-4</v>
      </c>
      <c r="AC185" s="97">
        <v>4.1268870605454581E-4</v>
      </c>
      <c r="AD185" s="97">
        <v>1.1380844801497716E-5</v>
      </c>
      <c r="AE185" s="97">
        <v>7.0418415371581184E-4</v>
      </c>
      <c r="AF185" s="97">
        <v>3.9110850017458462E-6</v>
      </c>
      <c r="AG185" s="97">
        <v>5.712559292373502E-3</v>
      </c>
      <c r="AH185" s="97">
        <v>5.9494643823968198E-6</v>
      </c>
      <c r="AI185" s="97">
        <v>8.3914484342353964E-6</v>
      </c>
      <c r="AJ185" s="97">
        <v>4.410948088425936E-6</v>
      </c>
      <c r="AK185" s="97">
        <v>6.5035531035063162E-6</v>
      </c>
      <c r="AL185" s="97">
        <v>1.2837093645281793E-5</v>
      </c>
      <c r="AM185" s="97">
        <v>7.0407304968667907E-6</v>
      </c>
      <c r="AN185" s="97">
        <v>1.4164877306480096E-5</v>
      </c>
      <c r="AO185" s="97">
        <v>5.2637266225259849E-6</v>
      </c>
      <c r="AP185" s="97">
        <v>5.473631987758577E-6</v>
      </c>
      <c r="AQ185" s="97">
        <v>3.4749764908569104E-6</v>
      </c>
      <c r="AR185" s="97">
        <v>5.9358957309529008E-6</v>
      </c>
      <c r="AS185" s="97">
        <v>1.1544105924848354E-5</v>
      </c>
      <c r="AT185" s="97">
        <v>4.5246472007002057E-6</v>
      </c>
      <c r="AU185" s="97">
        <v>9.7903716603279321E-5</v>
      </c>
      <c r="AV185" s="97">
        <v>1.1243608346218601E-4</v>
      </c>
      <c r="AW185" s="97">
        <v>6.1598056809851671E-4</v>
      </c>
      <c r="AX185" s="97">
        <v>7.316584602750152E-4</v>
      </c>
      <c r="AY185" s="97">
        <v>1.7317306600344272E-5</v>
      </c>
      <c r="AZ185" s="97">
        <v>6.8613611343241589E-5</v>
      </c>
      <c r="BA185" s="97">
        <v>4.9630023459130333E-5</v>
      </c>
      <c r="BB185" s="97">
        <v>3.0152479037641445E-5</v>
      </c>
      <c r="BC185" s="97">
        <v>3.1329997152668099E-5</v>
      </c>
      <c r="BD185" s="97">
        <v>1.4395567477395914E-5</v>
      </c>
      <c r="BE185" s="97">
        <v>5.2179571753508474E-5</v>
      </c>
      <c r="BF185" s="97">
        <v>3.9763105757601615E-5</v>
      </c>
      <c r="BG185" s="97">
        <v>2.4588648826089124E-5</v>
      </c>
      <c r="BH185" s="97">
        <v>1.3126833354931315E-4</v>
      </c>
      <c r="BI185" s="97">
        <v>1.6407595248018218E-5</v>
      </c>
      <c r="BJ185" s="97">
        <v>3.0386380234872132E-5</v>
      </c>
      <c r="BK185" s="97">
        <v>2.0838407168801756E-5</v>
      </c>
      <c r="BL185" s="97">
        <v>3.5392186938238817E-5</v>
      </c>
      <c r="BM185" s="97">
        <v>2.2150512773879337E-5</v>
      </c>
      <c r="BN185" s="97">
        <v>2.1176842698842648E-5</v>
      </c>
      <c r="BO185" s="97">
        <v>1.6906492400419081E-5</v>
      </c>
      <c r="BP185" s="97">
        <v>2.695341116890238E-5</v>
      </c>
      <c r="BQ185" s="97">
        <v>2.1788725570394096E-5</v>
      </c>
      <c r="BR185" s="97">
        <v>3.4963161838623663E-5</v>
      </c>
      <c r="BS185" s="97">
        <v>5.2137030128425402E-5</v>
      </c>
      <c r="BT185" s="97">
        <v>1.3413562427256676E-5</v>
      </c>
      <c r="BU185" s="97">
        <v>1.1698781424297928E-5</v>
      </c>
      <c r="BV185" s="97">
        <v>2.3081563466747651E-5</v>
      </c>
      <c r="BW185" s="97">
        <v>3.2842834657175042E-5</v>
      </c>
      <c r="BX185" s="97">
        <v>2.4528820503559938E-5</v>
      </c>
      <c r="BY185" s="97">
        <v>7.1711288953575175E-6</v>
      </c>
      <c r="BZ185" s="97">
        <v>1.2146382335808994E-5</v>
      </c>
      <c r="CA185" s="97">
        <v>1.6175239794915729E-5</v>
      </c>
      <c r="CB185" s="97">
        <v>1.375558610075025E-5</v>
      </c>
      <c r="CC185" s="97">
        <v>8.8360839089132968E-6</v>
      </c>
      <c r="CD185" s="97">
        <v>9.4805040768802401E-6</v>
      </c>
      <c r="CE185" s="97">
        <v>8.038408630492521E-6</v>
      </c>
      <c r="CF185" s="97">
        <v>1.6222202594665851E-5</v>
      </c>
      <c r="CG185" s="97">
        <v>1.1901395785564228E-5</v>
      </c>
      <c r="CH185" s="97">
        <v>1.1349696257247641E-5</v>
      </c>
      <c r="CI185" s="97">
        <v>4.7332509637714666E-5</v>
      </c>
      <c r="CJ185" s="97">
        <v>2.1627508575539715E-5</v>
      </c>
      <c r="CK185" s="97">
        <v>7.8096831222044072E-6</v>
      </c>
      <c r="CL185" s="97">
        <v>1.9643290886070387E-5</v>
      </c>
      <c r="CM185" s="97">
        <v>1.3096516418263182E-5</v>
      </c>
      <c r="CN185" s="97">
        <v>1.7124702661204328E-5</v>
      </c>
      <c r="CO185" s="97">
        <v>1.2654555548569625E-5</v>
      </c>
      <c r="CP185" s="97">
        <v>2.9130233012189798E-5</v>
      </c>
      <c r="CQ185" s="97">
        <v>1.2015464479569855E-5</v>
      </c>
      <c r="CR185" s="97">
        <v>1.6631441647525465E-4</v>
      </c>
      <c r="CS185" s="97">
        <v>6.6914018020545251E-5</v>
      </c>
      <c r="CT185" s="97">
        <v>5.0768434745961357E-5</v>
      </c>
      <c r="CU185" s="97">
        <v>9.4877287197570677E-5</v>
      </c>
      <c r="CV185" s="97">
        <v>4.2870102434683106E-5</v>
      </c>
      <c r="CW185" s="97">
        <v>9.0270586661278355E-5</v>
      </c>
      <c r="CX185" s="97">
        <v>7.0673385469485845E-5</v>
      </c>
      <c r="CY185" s="97">
        <v>4.3818577692642468E-5</v>
      </c>
      <c r="CZ185" s="97">
        <v>3.1827126574887966E-5</v>
      </c>
      <c r="DA185" s="97">
        <v>7.6481022392736308E-5</v>
      </c>
      <c r="DB185" s="97">
        <v>2.2256439233918939E-5</v>
      </c>
      <c r="DC185" s="97">
        <v>2.1585711492467228E-5</v>
      </c>
      <c r="DD185" s="97">
        <v>3.2138374909770163E-5</v>
      </c>
      <c r="DE185" s="97">
        <v>5.7261615255890703E-6</v>
      </c>
      <c r="DF185" s="97">
        <v>5.1468522611078385E-6</v>
      </c>
      <c r="DG185" s="97">
        <v>1.4855124278382338E-5</v>
      </c>
      <c r="DH185" s="97">
        <v>1.0749083597359256E-5</v>
      </c>
      <c r="DI185" s="97">
        <v>1.0053048192993839E-5</v>
      </c>
      <c r="DJ185" s="97">
        <v>2.7554803985349295E-5</v>
      </c>
      <c r="DK185" s="97">
        <v>1.2022950379727164E-5</v>
      </c>
      <c r="DL185" s="97">
        <v>2.2664185863620798E-5</v>
      </c>
      <c r="DM185" s="97">
        <v>2.0525703854345668E-5</v>
      </c>
      <c r="DN185" s="97">
        <v>4.2295711406316127E-5</v>
      </c>
      <c r="DO185" s="97">
        <v>1.9888771445267489E-5</v>
      </c>
      <c r="DP185" s="97">
        <v>1.2793383502250678E-5</v>
      </c>
      <c r="DQ185" s="97">
        <v>9.7405297576981512E-6</v>
      </c>
      <c r="DR185" s="97">
        <v>2.1205709775070963E-5</v>
      </c>
      <c r="DS185" s="97">
        <v>1.5949270004832792E-5</v>
      </c>
      <c r="DT185" s="97">
        <v>1.6740286836635687E-5</v>
      </c>
      <c r="DU185" s="97">
        <v>1.8981268786996228E-5</v>
      </c>
      <c r="DV185" s="97">
        <v>1.8841787747583359E-5</v>
      </c>
      <c r="DW185" s="97">
        <v>1.571052423819959E-5</v>
      </c>
      <c r="DX185" s="97">
        <v>1.8384473607660904E-5</v>
      </c>
      <c r="DY185" s="97">
        <v>2.1166552941249632E-5</v>
      </c>
      <c r="DZ185" s="97">
        <v>2.8463904483862073E-5</v>
      </c>
      <c r="EA185" s="97">
        <v>2.2964189810796904E-5</v>
      </c>
      <c r="EB185" s="97">
        <v>9.3821375997455669E-6</v>
      </c>
      <c r="EC185" s="97">
        <v>3.0039422928359626E-5</v>
      </c>
      <c r="ED185" s="97">
        <v>1.5300352984742885E-5</v>
      </c>
      <c r="EE185" s="97">
        <v>1.83818683270105E-5</v>
      </c>
      <c r="EF185" s="97">
        <v>5.9832888076215586E-5</v>
      </c>
      <c r="EG185" s="97">
        <v>1.5473628981695516E-5</v>
      </c>
      <c r="EH185" s="97">
        <v>1.5375501693845041E-5</v>
      </c>
      <c r="EI185" s="97">
        <v>1.3966495613667097E-5</v>
      </c>
      <c r="EJ185" s="97">
        <v>1.7083442083634625E-5</v>
      </c>
      <c r="EK185" s="97">
        <v>2.7338667842688545E-5</v>
      </c>
      <c r="EL185" s="97">
        <v>1.965732479708514E-5</v>
      </c>
      <c r="EM185" s="97">
        <v>2.5912047732993023E-5</v>
      </c>
      <c r="EN185" s="97">
        <v>2.2476845508366923E-5</v>
      </c>
      <c r="EO185" s="97">
        <v>2.3194971416077029E-5</v>
      </c>
      <c r="EP185" s="97">
        <v>3.7403201518020574E-5</v>
      </c>
      <c r="EQ185" s="97">
        <v>1.2904266089183868E-5</v>
      </c>
      <c r="ER185" s="97">
        <v>1.2261602190071647E-5</v>
      </c>
      <c r="ES185" s="97">
        <v>1.1609334160359694E-5</v>
      </c>
      <c r="ET185" s="97">
        <v>2.6809824751387638E-5</v>
      </c>
      <c r="EU185" s="97">
        <v>2.6403356594085326E-5</v>
      </c>
      <c r="EV185" s="97">
        <v>2.494535537423669E-5</v>
      </c>
      <c r="EW185" s="97">
        <v>1.5327519473733883E-5</v>
      </c>
      <c r="EX185" s="97">
        <v>2.0780471024695489E-5</v>
      </c>
      <c r="EY185" s="97">
        <v>4.0895402888686552E-5</v>
      </c>
      <c r="EZ185" s="97">
        <v>3.2929706288380194E-5</v>
      </c>
      <c r="FA185" s="97">
        <v>2.0807395629541036E-5</v>
      </c>
      <c r="FB185" s="97">
        <v>9.0564234439961258E-6</v>
      </c>
      <c r="FC185" s="97">
        <v>1.1610902509196146E-5</v>
      </c>
      <c r="FD185" s="97">
        <v>5.3255094687062564E-5</v>
      </c>
      <c r="FE185" s="97">
        <v>4.0620631902057908E-5</v>
      </c>
      <c r="FF185" s="97">
        <v>5.527903720304516E-5</v>
      </c>
      <c r="FG185" s="97">
        <v>2.0239498581876303E-5</v>
      </c>
      <c r="FH185" s="97">
        <v>9.6058679577061336E-6</v>
      </c>
      <c r="FI185" s="97">
        <v>1.5108386905943448E-5</v>
      </c>
      <c r="FJ185" s="97">
        <v>2.1710453757147081E-5</v>
      </c>
      <c r="FK185" s="97">
        <v>3.4497292728682784E-5</v>
      </c>
      <c r="FL185" s="97">
        <v>2.9149009602232351E-5</v>
      </c>
      <c r="FM185" s="97">
        <v>1.2925403797209825E-5</v>
      </c>
      <c r="FN185" s="97">
        <v>2.455507472374161E-5</v>
      </c>
      <c r="FO185" s="97">
        <v>1.1684684261706838E-5</v>
      </c>
      <c r="FP185" s="97">
        <v>2.6470199237185055E-5</v>
      </c>
      <c r="FQ185" s="97">
        <v>2.3680922942877191E-5</v>
      </c>
      <c r="FR185" s="97">
        <v>2.1179664729687342E-5</v>
      </c>
      <c r="FS185" s="97">
        <v>3.2143284635886035E-5</v>
      </c>
      <c r="FT185" s="97">
        <v>1.916664546278816E-5</v>
      </c>
      <c r="FU185" s="97">
        <v>4.903329559212991E-6</v>
      </c>
      <c r="FV185" s="97">
        <v>4.3990276001720662E-6</v>
      </c>
      <c r="FW185" s="97">
        <v>4.1512254097908115E-6</v>
      </c>
      <c r="FX185" s="97">
        <v>7.3025146773233012E-6</v>
      </c>
      <c r="FY185" s="97">
        <v>7.4676424766617714E-5</v>
      </c>
      <c r="FZ185" s="97">
        <v>1.0000052521252996</v>
      </c>
      <c r="GA185" s="97">
        <v>2.4894124936187371E-5</v>
      </c>
      <c r="GB185" s="97">
        <v>3.1473907443006982E-5</v>
      </c>
      <c r="GC185" s="97">
        <v>9.7071614100065395E-6</v>
      </c>
      <c r="GD185" s="97">
        <v>5.9599330081985477E-5</v>
      </c>
      <c r="GE185" s="97">
        <v>2.6024758214515462E-5</v>
      </c>
      <c r="GF185" s="97">
        <v>3.3933124533691128E-5</v>
      </c>
      <c r="GG185" s="97">
        <v>6.5464245315128512E-6</v>
      </c>
      <c r="GH185" s="97">
        <v>9.1903049777674208E-6</v>
      </c>
      <c r="GI185" s="97">
        <v>1.0414715177003983E-5</v>
      </c>
      <c r="GJ185" s="97">
        <v>1.2546045581450164E-5</v>
      </c>
      <c r="GK185" s="97">
        <v>8.4482242512793259E-6</v>
      </c>
      <c r="GL185" s="97">
        <v>1.1672582930103078E-5</v>
      </c>
      <c r="GM185" s="97">
        <v>1.8762979067579205E-5</v>
      </c>
      <c r="GN185" s="97">
        <v>2.4081235983555856E-5</v>
      </c>
      <c r="GO185" s="97">
        <v>4.1755961300202393E-5</v>
      </c>
      <c r="GP185" s="97">
        <v>1.3119608285031468E-3</v>
      </c>
      <c r="GQ185" s="97">
        <v>4.3358180351791834E-6</v>
      </c>
      <c r="GR185" s="97">
        <v>2.9601148046863137E-6</v>
      </c>
      <c r="GS185" s="97">
        <v>3.7141200305894597E-6</v>
      </c>
      <c r="GT185" s="97">
        <v>4.4267618564809312E-6</v>
      </c>
      <c r="GU185" s="97">
        <v>6.0484645787292384E-6</v>
      </c>
      <c r="GV185" s="97">
        <v>4.4016570367042132E-6</v>
      </c>
      <c r="GW185" s="97">
        <v>1.1154695527441821E-5</v>
      </c>
      <c r="GX185" s="97">
        <v>6.9921189311666136E-6</v>
      </c>
      <c r="GY185" s="97">
        <v>1.4686670428903175E-5</v>
      </c>
      <c r="GZ185" s="97">
        <v>8.3840796267884135E-6</v>
      </c>
      <c r="HA185" s="97">
        <v>6.2083182929453982E-6</v>
      </c>
      <c r="HB185" s="97">
        <v>6.4968796856519751E-6</v>
      </c>
      <c r="HC185" s="97">
        <v>6.3723426108200839E-6</v>
      </c>
      <c r="HD185" s="97">
        <v>4.9648190167816435E-6</v>
      </c>
      <c r="HE185" s="97">
        <v>8.741329301248062E-6</v>
      </c>
      <c r="HF185" s="97">
        <v>7.3937111596299346E-6</v>
      </c>
      <c r="HG185" s="97">
        <v>7.9579524484688659E-6</v>
      </c>
      <c r="HH185" s="97">
        <v>1.9458803105950396E-6</v>
      </c>
      <c r="HI185" s="97">
        <v>4.9938876049620305E-6</v>
      </c>
      <c r="HJ185" s="97">
        <v>6.3051806690549177E-6</v>
      </c>
      <c r="HK185" s="97">
        <v>4.559578229320591E-6</v>
      </c>
      <c r="HL185" s="97">
        <v>4.7552613110779067E-6</v>
      </c>
      <c r="HM185" s="97">
        <v>7.7866701854152436E-6</v>
      </c>
      <c r="HN185" s="97">
        <v>8.9667165534027528E-7</v>
      </c>
      <c r="HO185" s="97">
        <v>1.3086752401344905E-5</v>
      </c>
      <c r="HP185" s="97">
        <v>2.6932470282090971E-6</v>
      </c>
      <c r="HQ185" s="97">
        <v>7.4018919536939082E-6</v>
      </c>
      <c r="HR185" s="97">
        <v>1.551386880458694E-5</v>
      </c>
      <c r="HS185" s="97">
        <v>1.8306436293308624E-5</v>
      </c>
      <c r="HT185" s="97">
        <v>1.7484077099608409E-5</v>
      </c>
      <c r="HU185" s="97">
        <v>2.1363176522791117E-5</v>
      </c>
      <c r="HV185" s="97">
        <v>3.0599459226157457E-5</v>
      </c>
      <c r="HW185" s="97">
        <v>4.096285767205695E-5</v>
      </c>
      <c r="HX185" s="97">
        <v>1.0053785856356717E-4</v>
      </c>
      <c r="HY185" s="97">
        <v>9.821457872457759E-6</v>
      </c>
      <c r="HZ185" s="97">
        <v>1.5606587458267971E-5</v>
      </c>
      <c r="IA185" s="97">
        <v>1.1730817994033004E-5</v>
      </c>
      <c r="IB185" s="97">
        <v>7.6803979712179523E-6</v>
      </c>
      <c r="IC185" s="97">
        <v>5.7978036112627313E-6</v>
      </c>
      <c r="ID185" s="97">
        <v>1.2878572465283789E-5</v>
      </c>
      <c r="IE185" s="97">
        <v>4.852294938952951E-5</v>
      </c>
      <c r="IF185" s="97">
        <v>8.9951397610675673E-5</v>
      </c>
      <c r="IG185" s="97">
        <v>4.1360840453758926E-5</v>
      </c>
      <c r="IH185" s="98">
        <v>6.0194163106222461E-6</v>
      </c>
      <c r="II185" s="91"/>
    </row>
    <row r="186" spans="1:243" x14ac:dyDescent="0.3">
      <c r="A186" s="115" t="s">
        <v>435</v>
      </c>
      <c r="B186" s="119" t="s">
        <v>181</v>
      </c>
      <c r="C186" s="97">
        <v>8.7719933100833137E-5</v>
      </c>
      <c r="D186" s="97">
        <v>1.8060480845350521E-4</v>
      </c>
      <c r="E186" s="97">
        <v>1.6114559635488228E-5</v>
      </c>
      <c r="F186" s="97">
        <v>1.294866205762506E-4</v>
      </c>
      <c r="G186" s="97">
        <v>1.0291127965508097E-4</v>
      </c>
      <c r="H186" s="97">
        <v>8.5314050931894597E-5</v>
      </c>
      <c r="I186" s="97">
        <v>5.5700951104257057E-5</v>
      </c>
      <c r="J186" s="97">
        <v>1.3160215381615174E-5</v>
      </c>
      <c r="K186" s="97">
        <v>1.4780490425880498E-5</v>
      </c>
      <c r="L186" s="97">
        <v>5.0364418086932385E-5</v>
      </c>
      <c r="M186" s="97">
        <v>3.4026607463757521E-5</v>
      </c>
      <c r="N186" s="97">
        <v>4.0180394312659928E-5</v>
      </c>
      <c r="O186" s="97">
        <v>1.0756569953857404E-4</v>
      </c>
      <c r="P186" s="97">
        <v>7.4390229050327653E-5</v>
      </c>
      <c r="Q186" s="97">
        <v>3.9272408423964373E-5</v>
      </c>
      <c r="R186" s="97">
        <v>3.1947151963675514E-5</v>
      </c>
      <c r="S186" s="97">
        <v>6.2117301136241758E-5</v>
      </c>
      <c r="T186" s="97">
        <v>8.6837972200082085E-5</v>
      </c>
      <c r="U186" s="97">
        <v>9.1477878927974057E-6</v>
      </c>
      <c r="V186" s="97">
        <v>3.3741699095629538E-5</v>
      </c>
      <c r="W186" s="97">
        <v>4.8860410682878726E-5</v>
      </c>
      <c r="X186" s="97">
        <v>4.8058776872150302E-5</v>
      </c>
      <c r="Y186" s="97">
        <v>4.9394775691216759E-5</v>
      </c>
      <c r="Z186" s="97">
        <v>5.7886505173661787E-5</v>
      </c>
      <c r="AA186" s="97">
        <v>7.6678333047428503E-5</v>
      </c>
      <c r="AB186" s="97">
        <v>8.9332954830744003E-5</v>
      </c>
      <c r="AC186" s="97">
        <v>8.5336511506274956E-5</v>
      </c>
      <c r="AD186" s="97">
        <v>7.1456090824294512E-5</v>
      </c>
      <c r="AE186" s="97">
        <v>3.7624818652604146E-5</v>
      </c>
      <c r="AF186" s="97">
        <v>4.2337181335272059E-5</v>
      </c>
      <c r="AG186" s="97">
        <v>2.8072805284656728E-5</v>
      </c>
      <c r="AH186" s="97">
        <v>4.7585691531834799E-5</v>
      </c>
      <c r="AI186" s="97">
        <v>3.0873434819998264E-4</v>
      </c>
      <c r="AJ186" s="97">
        <v>5.4482181784655218E-5</v>
      </c>
      <c r="AK186" s="97">
        <v>6.1983266817376589E-5</v>
      </c>
      <c r="AL186" s="97">
        <v>5.2250647909647229E-4</v>
      </c>
      <c r="AM186" s="97">
        <v>1.6057123221965611E-4</v>
      </c>
      <c r="AN186" s="97">
        <v>1.1990851567021235E-4</v>
      </c>
      <c r="AO186" s="97">
        <v>3.2229735574828866E-4</v>
      </c>
      <c r="AP186" s="97">
        <v>1.3872509073044621E-4</v>
      </c>
      <c r="AQ186" s="97">
        <v>4.7416535614427093E-5</v>
      </c>
      <c r="AR186" s="97">
        <v>1.0409920568100143E-4</v>
      </c>
      <c r="AS186" s="97">
        <v>1.6853096826842157E-4</v>
      </c>
      <c r="AT186" s="97">
        <v>1.836997596898087E-4</v>
      </c>
      <c r="AU186" s="97">
        <v>4.801924364841394E-5</v>
      </c>
      <c r="AV186" s="97">
        <v>5.1885561537098513E-5</v>
      </c>
      <c r="AW186" s="97">
        <v>6.3736314705908388E-5</v>
      </c>
      <c r="AX186" s="97">
        <v>5.2627877467449621E-5</v>
      </c>
      <c r="AY186" s="97">
        <v>5.2715969460105414E-5</v>
      </c>
      <c r="AZ186" s="97">
        <v>9.4111958450501481E-5</v>
      </c>
      <c r="BA186" s="97">
        <v>1.0532715322525618E-4</v>
      </c>
      <c r="BB186" s="97">
        <v>7.0246313356622637E-5</v>
      </c>
      <c r="BC186" s="97">
        <v>5.8904093627852938E-5</v>
      </c>
      <c r="BD186" s="97">
        <v>6.004019270537904E-5</v>
      </c>
      <c r="BE186" s="97">
        <v>5.9490227709313585E-5</v>
      </c>
      <c r="BF186" s="97">
        <v>8.8136680444076082E-5</v>
      </c>
      <c r="BG186" s="97">
        <v>5.9098775034769817E-5</v>
      </c>
      <c r="BH186" s="97">
        <v>6.6569433177810183E-5</v>
      </c>
      <c r="BI186" s="97">
        <v>5.6626798441903722E-5</v>
      </c>
      <c r="BJ186" s="97">
        <v>7.706060732191365E-5</v>
      </c>
      <c r="BK186" s="97">
        <v>5.5300373307598818E-5</v>
      </c>
      <c r="BL186" s="97">
        <v>6.8359179818377189E-5</v>
      </c>
      <c r="BM186" s="97">
        <v>6.1182954500735352E-5</v>
      </c>
      <c r="BN186" s="97">
        <v>5.3920695923668165E-5</v>
      </c>
      <c r="BO186" s="97">
        <v>3.5372608147494846E-5</v>
      </c>
      <c r="BP186" s="97">
        <v>6.6176067207299402E-5</v>
      </c>
      <c r="BQ186" s="97">
        <v>1.0681868808292852E-4</v>
      </c>
      <c r="BR186" s="97">
        <v>8.6873702504354622E-5</v>
      </c>
      <c r="BS186" s="97">
        <v>8.502935620449418E-5</v>
      </c>
      <c r="BT186" s="97">
        <v>2.1135586330711431E-4</v>
      </c>
      <c r="BU186" s="97">
        <v>1.3844336742655408E-4</v>
      </c>
      <c r="BV186" s="97">
        <v>1.2102349435638586E-4</v>
      </c>
      <c r="BW186" s="97">
        <v>3.7649460872561414E-4</v>
      </c>
      <c r="BX186" s="97">
        <v>8.0618696336851996E-5</v>
      </c>
      <c r="BY186" s="97">
        <v>6.6010050425572937E-5</v>
      </c>
      <c r="BZ186" s="97">
        <v>7.5588024471031506E-5</v>
      </c>
      <c r="CA186" s="97">
        <v>6.6027084926708417E-5</v>
      </c>
      <c r="CB186" s="97">
        <v>6.1427457065844191E-5</v>
      </c>
      <c r="CC186" s="97">
        <v>1.3419571637096825E-4</v>
      </c>
      <c r="CD186" s="97">
        <v>4.7382973329520973E-5</v>
      </c>
      <c r="CE186" s="97">
        <v>8.1837533281053332E-5</v>
      </c>
      <c r="CF186" s="97">
        <v>1.5202988449477314E-4</v>
      </c>
      <c r="CG186" s="97">
        <v>1.2000992724470952E-4</v>
      </c>
      <c r="CH186" s="97">
        <v>6.3921653155226546E-5</v>
      </c>
      <c r="CI186" s="97">
        <v>2.8938895292790316E-4</v>
      </c>
      <c r="CJ186" s="97">
        <v>8.2331534879321968E-5</v>
      </c>
      <c r="CK186" s="97">
        <v>5.2221597111250419E-5</v>
      </c>
      <c r="CL186" s="97">
        <v>6.4973845747979452E-5</v>
      </c>
      <c r="CM186" s="97">
        <v>1.1216031978193673E-4</v>
      </c>
      <c r="CN186" s="97">
        <v>1.4575236698990992E-4</v>
      </c>
      <c r="CO186" s="97">
        <v>1.69100459369377E-4</v>
      </c>
      <c r="CP186" s="97">
        <v>1.2625595564658888E-4</v>
      </c>
      <c r="CQ186" s="97">
        <v>1.0196189849645418E-4</v>
      </c>
      <c r="CR186" s="97">
        <v>9.6145465903145309E-5</v>
      </c>
      <c r="CS186" s="97">
        <v>8.7303046406850545E-5</v>
      </c>
      <c r="CT186" s="97">
        <v>8.9214570522787369E-5</v>
      </c>
      <c r="CU186" s="97">
        <v>8.8935476940381816E-5</v>
      </c>
      <c r="CV186" s="97">
        <v>7.7943121279088696E-5</v>
      </c>
      <c r="CW186" s="97">
        <v>9.1463687566756E-5</v>
      </c>
      <c r="CX186" s="97">
        <v>7.9256584224663622E-4</v>
      </c>
      <c r="CY186" s="97">
        <v>1.2607394568698129E-4</v>
      </c>
      <c r="CZ186" s="97">
        <v>1.568973961862444E-4</v>
      </c>
      <c r="DA186" s="97">
        <v>1.6649818857094055E-4</v>
      </c>
      <c r="DB186" s="97">
        <v>1.6454601493584616E-4</v>
      </c>
      <c r="DC186" s="97">
        <v>1.9359343919999889E-4</v>
      </c>
      <c r="DD186" s="97">
        <v>1.2992585533486676E-4</v>
      </c>
      <c r="DE186" s="97">
        <v>4.9394650710620087E-5</v>
      </c>
      <c r="DF186" s="97">
        <v>4.4358300735307626E-5</v>
      </c>
      <c r="DG186" s="97">
        <v>6.247042714129147E-5</v>
      </c>
      <c r="DH186" s="97">
        <v>5.4917335060758811E-5</v>
      </c>
      <c r="DI186" s="97">
        <v>8.9986115842447345E-5</v>
      </c>
      <c r="DJ186" s="97">
        <v>1.1715952783651803E-4</v>
      </c>
      <c r="DK186" s="97">
        <v>6.8571084578990314E-5</v>
      </c>
      <c r="DL186" s="97">
        <v>1.3683974571880418E-4</v>
      </c>
      <c r="DM186" s="97">
        <v>8.2536517237466152E-5</v>
      </c>
      <c r="DN186" s="97">
        <v>8.6567280934331028E-5</v>
      </c>
      <c r="DO186" s="97">
        <v>1.576167483325832E-4</v>
      </c>
      <c r="DP186" s="97">
        <v>7.8252033727292195E-5</v>
      </c>
      <c r="DQ186" s="97">
        <v>2.0218193727595385E-4</v>
      </c>
      <c r="DR186" s="97">
        <v>1.1379113625848747E-4</v>
      </c>
      <c r="DS186" s="97">
        <v>9.9985291523610318E-5</v>
      </c>
      <c r="DT186" s="97">
        <v>1.3388126343417232E-4</v>
      </c>
      <c r="DU186" s="97">
        <v>4.569697336563388E-4</v>
      </c>
      <c r="DV186" s="97">
        <v>1.2719439493302272E-4</v>
      </c>
      <c r="DW186" s="97">
        <v>8.7142562003966002E-5</v>
      </c>
      <c r="DX186" s="97">
        <v>7.8683432574693939E-5</v>
      </c>
      <c r="DY186" s="97">
        <v>8.747495388449198E-5</v>
      </c>
      <c r="DZ186" s="97">
        <v>1.546756066326842E-4</v>
      </c>
      <c r="EA186" s="97">
        <v>9.9525113596281694E-5</v>
      </c>
      <c r="EB186" s="97">
        <v>1.4568809914146312E-4</v>
      </c>
      <c r="EC186" s="97">
        <v>1.2902364315063458E-4</v>
      </c>
      <c r="ED186" s="97">
        <v>8.6157896694872348E-5</v>
      </c>
      <c r="EE186" s="97">
        <v>1.4273429578859934E-4</v>
      </c>
      <c r="EF186" s="97">
        <v>2.0711706437012719E-4</v>
      </c>
      <c r="EG186" s="97">
        <v>1.1805417977349578E-2</v>
      </c>
      <c r="EH186" s="97">
        <v>1.181565373453113E-4</v>
      </c>
      <c r="EI186" s="97">
        <v>9.0815625015333668E-5</v>
      </c>
      <c r="EJ186" s="97">
        <v>1.1761746838345008E-4</v>
      </c>
      <c r="EK186" s="97">
        <v>3.2416534415786606E-4</v>
      </c>
      <c r="EL186" s="97">
        <v>1.7670162569244219E-4</v>
      </c>
      <c r="EM186" s="97">
        <v>2.2637215630102282E-4</v>
      </c>
      <c r="EN186" s="97">
        <v>1.9875682505687082E-4</v>
      </c>
      <c r="EO186" s="97">
        <v>2.0791082181956705E-4</v>
      </c>
      <c r="EP186" s="97">
        <v>2.0816634856906191E-4</v>
      </c>
      <c r="EQ186" s="97">
        <v>1.1400288653530594E-4</v>
      </c>
      <c r="ER186" s="97">
        <v>1.4196704756542903E-4</v>
      </c>
      <c r="ES186" s="97">
        <v>3.7897964526202132E-4</v>
      </c>
      <c r="ET186" s="97">
        <v>3.7499554990410525E-4</v>
      </c>
      <c r="EU186" s="97">
        <v>3.9091636973107702E-4</v>
      </c>
      <c r="EV186" s="97">
        <v>5.5797428569450071E-5</v>
      </c>
      <c r="EW186" s="97">
        <v>8.7862337681702811E-5</v>
      </c>
      <c r="EX186" s="97">
        <v>1.3327404813752688E-4</v>
      </c>
      <c r="EY186" s="97">
        <v>1.3837694335717591E-4</v>
      </c>
      <c r="EZ186" s="97">
        <v>1.741398842363022E-4</v>
      </c>
      <c r="FA186" s="97">
        <v>4.3210792237178809E-4</v>
      </c>
      <c r="FB186" s="97">
        <v>6.7224139165683301E-4</v>
      </c>
      <c r="FC186" s="97">
        <v>3.1325249576227783E-4</v>
      </c>
      <c r="FD186" s="97">
        <v>1.8300401810852516E-4</v>
      </c>
      <c r="FE186" s="97">
        <v>1.3323103962053923E-4</v>
      </c>
      <c r="FF186" s="97">
        <v>6.2765990852230017E-5</v>
      </c>
      <c r="FG186" s="97">
        <v>1.7235684617285002E-4</v>
      </c>
      <c r="FH186" s="97">
        <v>7.5874175929441004E-5</v>
      </c>
      <c r="FI186" s="97">
        <v>7.4494315742732004E-5</v>
      </c>
      <c r="FJ186" s="97">
        <v>7.2335286070975927E-5</v>
      </c>
      <c r="FK186" s="97">
        <v>1.936291247980214E-4</v>
      </c>
      <c r="FL186" s="97">
        <v>9.0224174564483157E-5</v>
      </c>
      <c r="FM186" s="97">
        <v>1.0254464967578581E-4</v>
      </c>
      <c r="FN186" s="97">
        <v>1.4407909619568982E-4</v>
      </c>
      <c r="FO186" s="97">
        <v>2.1992005502496703E-4</v>
      </c>
      <c r="FP186" s="97">
        <v>1.6824386719124798E-4</v>
      </c>
      <c r="FQ186" s="97">
        <v>1.3889787991501791E-4</v>
      </c>
      <c r="FR186" s="97">
        <v>1.9250811190217281E-4</v>
      </c>
      <c r="FS186" s="97">
        <v>3.149772495522321E-4</v>
      </c>
      <c r="FT186" s="97">
        <v>1.6155306034954881E-4</v>
      </c>
      <c r="FU186" s="97">
        <v>7.4301224160539935E-5</v>
      </c>
      <c r="FV186" s="97">
        <v>2.748125147948569E-4</v>
      </c>
      <c r="FW186" s="97">
        <v>1.7742828276604941E-4</v>
      </c>
      <c r="FX186" s="97">
        <v>5.5549877708472396E-5</v>
      </c>
      <c r="FY186" s="97">
        <v>1.9953024485839786E-4</v>
      </c>
      <c r="FZ186" s="97">
        <v>1.8333943443068649E-4</v>
      </c>
      <c r="GA186" s="97">
        <v>1.0001847013944212</v>
      </c>
      <c r="GB186" s="97">
        <v>1.6030851903789246E-4</v>
      </c>
      <c r="GC186" s="97">
        <v>6.9443451162812478E-5</v>
      </c>
      <c r="GD186" s="97">
        <v>1.2856973369590225E-4</v>
      </c>
      <c r="GE186" s="97">
        <v>1.4434141408276542E-4</v>
      </c>
      <c r="GF186" s="97">
        <v>2.5691267645264535E-4</v>
      </c>
      <c r="GG186" s="97">
        <v>1.6809703438240683E-4</v>
      </c>
      <c r="GH186" s="97">
        <v>1.9816503024937807E-4</v>
      </c>
      <c r="GI186" s="97">
        <v>7.0482384278116325E-4</v>
      </c>
      <c r="GJ186" s="97">
        <v>8.4408093356001053E-5</v>
      </c>
      <c r="GK186" s="97">
        <v>1.237727521965253E-4</v>
      </c>
      <c r="GL186" s="97">
        <v>1.8212154180733219E-4</v>
      </c>
      <c r="GM186" s="97">
        <v>1.3497234820754046E-4</v>
      </c>
      <c r="GN186" s="97">
        <v>1.7565703063852616E-4</v>
      </c>
      <c r="GO186" s="97">
        <v>1.1259759972694492E-4</v>
      </c>
      <c r="GP186" s="97">
        <v>6.7580339235673781E-4</v>
      </c>
      <c r="GQ186" s="97">
        <v>1.2807306500502033E-4</v>
      </c>
      <c r="GR186" s="97">
        <v>1.0449807248038423E-4</v>
      </c>
      <c r="GS186" s="97">
        <v>1.7375060402129549E-4</v>
      </c>
      <c r="GT186" s="97">
        <v>2.0802517053399906E-4</v>
      </c>
      <c r="GU186" s="97">
        <v>1.6707859356916734E-4</v>
      </c>
      <c r="GV186" s="97">
        <v>1.9896117510807013E-4</v>
      </c>
      <c r="GW186" s="97">
        <v>2.6389015674008697E-4</v>
      </c>
      <c r="GX186" s="97">
        <v>3.0966043557547084E-3</v>
      </c>
      <c r="GY186" s="97">
        <v>3.2242493640023883E-3</v>
      </c>
      <c r="GZ186" s="97">
        <v>5.5577991564196346E-4</v>
      </c>
      <c r="HA186" s="97">
        <v>2.5041411832099512E-3</v>
      </c>
      <c r="HB186" s="97">
        <v>1.3068173042244471E-3</v>
      </c>
      <c r="HC186" s="97">
        <v>1.5981941581492286E-3</v>
      </c>
      <c r="HD186" s="97">
        <v>1.5243669711376786E-3</v>
      </c>
      <c r="HE186" s="97">
        <v>1.8877583600196634E-3</v>
      </c>
      <c r="HF186" s="97">
        <v>1.1901190163412826E-3</v>
      </c>
      <c r="HG186" s="97">
        <v>2.4402571695210889E-3</v>
      </c>
      <c r="HH186" s="97">
        <v>4.4980339946296095E-4</v>
      </c>
      <c r="HI186" s="97">
        <v>2.5571733897782403E-3</v>
      </c>
      <c r="HJ186" s="97">
        <v>2.1218148692855902E-3</v>
      </c>
      <c r="HK186" s="97">
        <v>9.1822989263005657E-4</v>
      </c>
      <c r="HL186" s="97">
        <v>1.7537301019361956E-3</v>
      </c>
      <c r="HM186" s="97">
        <v>7.3635486411578986E-3</v>
      </c>
      <c r="HN186" s="97">
        <v>8.2366845335236439E-5</v>
      </c>
      <c r="HO186" s="97">
        <v>1.1730175262209325E-4</v>
      </c>
      <c r="HP186" s="97">
        <v>2.7628228800241727E-5</v>
      </c>
      <c r="HQ186" s="97">
        <v>4.8559051667469294E-5</v>
      </c>
      <c r="HR186" s="97">
        <v>9.2051208772207303E-5</v>
      </c>
      <c r="HS186" s="97">
        <v>9.9395887312946703E-5</v>
      </c>
      <c r="HT186" s="97">
        <v>1.1968749998895406E-4</v>
      </c>
      <c r="HU186" s="97">
        <v>2.4340214798754074E-4</v>
      </c>
      <c r="HV186" s="97">
        <v>1.0889222212937467E-4</v>
      </c>
      <c r="HW186" s="97">
        <v>8.6448467372367665E-5</v>
      </c>
      <c r="HX186" s="97">
        <v>7.5050329418970436E-5</v>
      </c>
      <c r="HY186" s="97">
        <v>1.2634513110632126E-3</v>
      </c>
      <c r="HZ186" s="97">
        <v>6.5839570150825104E-3</v>
      </c>
      <c r="IA186" s="97">
        <v>7.943416819796912E-4</v>
      </c>
      <c r="IB186" s="97">
        <v>1.5455158817165376E-3</v>
      </c>
      <c r="IC186" s="97">
        <v>4.1031156280058251E-5</v>
      </c>
      <c r="ID186" s="97">
        <v>3.3907902408568949E-4</v>
      </c>
      <c r="IE186" s="97">
        <v>1.4388880481831838E-4</v>
      </c>
      <c r="IF186" s="97">
        <v>3.21746081514901E-3</v>
      </c>
      <c r="IG186" s="97">
        <v>2.1982106179621519E-3</v>
      </c>
      <c r="IH186" s="98">
        <v>3.6794443760320409E-4</v>
      </c>
      <c r="II186" s="91"/>
    </row>
    <row r="187" spans="1:243" x14ac:dyDescent="0.3">
      <c r="A187" s="115" t="s">
        <v>436</v>
      </c>
      <c r="B187" s="119" t="s">
        <v>182</v>
      </c>
      <c r="C187" s="97">
        <v>3.7557151649074903E-5</v>
      </c>
      <c r="D187" s="97">
        <v>3.7586255042973146E-5</v>
      </c>
      <c r="E187" s="97">
        <v>1.4791250977059074E-5</v>
      </c>
      <c r="F187" s="97">
        <v>1.459071973060304E-4</v>
      </c>
      <c r="G187" s="97">
        <v>1.1498286461915632E-4</v>
      </c>
      <c r="H187" s="97">
        <v>1.1953500406176658E-4</v>
      </c>
      <c r="I187" s="97">
        <v>4.8945796487614388E-5</v>
      </c>
      <c r="J187" s="97">
        <v>1.4270507073259032E-5</v>
      </c>
      <c r="K187" s="97">
        <v>1.3197072149328517E-5</v>
      </c>
      <c r="L187" s="97">
        <v>4.9222097134321769E-5</v>
      </c>
      <c r="M187" s="97">
        <v>2.3428136718721207E-5</v>
      </c>
      <c r="N187" s="97">
        <v>2.7570521296499831E-5</v>
      </c>
      <c r="O187" s="97">
        <v>7.3205573771958061E-5</v>
      </c>
      <c r="P187" s="97">
        <v>5.3066148122158517E-5</v>
      </c>
      <c r="Q187" s="97">
        <v>2.50016629123438E-5</v>
      </c>
      <c r="R187" s="97">
        <v>2.2902808090603522E-5</v>
      </c>
      <c r="S187" s="97">
        <v>4.2833015122314433E-5</v>
      </c>
      <c r="T187" s="97">
        <v>6.2858073878689923E-5</v>
      </c>
      <c r="U187" s="97">
        <v>6.1706947153005896E-6</v>
      </c>
      <c r="V187" s="97">
        <v>2.3220802192203229E-5</v>
      </c>
      <c r="W187" s="97">
        <v>3.9864163727776464E-5</v>
      </c>
      <c r="X187" s="97">
        <v>3.4871356969634908E-5</v>
      </c>
      <c r="Y187" s="97">
        <v>3.4625290264057901E-5</v>
      </c>
      <c r="Z187" s="97">
        <v>3.2286884607215592E-5</v>
      </c>
      <c r="AA187" s="97">
        <v>6.2419347604020505E-5</v>
      </c>
      <c r="AB187" s="97">
        <v>4.4865335788899404E-5</v>
      </c>
      <c r="AC187" s="97">
        <v>6.4019899736303322E-5</v>
      </c>
      <c r="AD187" s="97">
        <v>9.1165594447127941E-5</v>
      </c>
      <c r="AE187" s="97">
        <v>3.3156833532629263E-5</v>
      </c>
      <c r="AF187" s="97">
        <v>2.582312968257819E-5</v>
      </c>
      <c r="AG187" s="97">
        <v>3.3100264433632805E-5</v>
      </c>
      <c r="AH187" s="97">
        <v>3.9296450813019393E-5</v>
      </c>
      <c r="AI187" s="97">
        <v>2.3765852810635242E-4</v>
      </c>
      <c r="AJ187" s="97">
        <v>4.8484242287329819E-5</v>
      </c>
      <c r="AK187" s="97">
        <v>4.7955516960721651E-5</v>
      </c>
      <c r="AL187" s="97">
        <v>6.3101002433387117E-4</v>
      </c>
      <c r="AM187" s="97">
        <v>8.8984786334111337E-5</v>
      </c>
      <c r="AN187" s="97">
        <v>1.0249098117304246E-4</v>
      </c>
      <c r="AO187" s="97">
        <v>2.1525971219396031E-4</v>
      </c>
      <c r="AP187" s="97">
        <v>1.9182332907709024E-4</v>
      </c>
      <c r="AQ187" s="97">
        <v>5.6801749893809355E-5</v>
      </c>
      <c r="AR187" s="97">
        <v>1.3129482074374595E-4</v>
      </c>
      <c r="AS187" s="97">
        <v>2.2618660644820781E-4</v>
      </c>
      <c r="AT187" s="97">
        <v>2.6084814414625867E-4</v>
      </c>
      <c r="AU187" s="97">
        <v>4.0129045937212071E-5</v>
      </c>
      <c r="AV187" s="97">
        <v>4.1035744569150946E-5</v>
      </c>
      <c r="AW187" s="97">
        <v>5.0094227763698484E-5</v>
      </c>
      <c r="AX187" s="97">
        <v>4.8955000150550519E-5</v>
      </c>
      <c r="AY187" s="97">
        <v>4.6482565230031609E-5</v>
      </c>
      <c r="AZ187" s="97">
        <v>6.3830425263954995E-5</v>
      </c>
      <c r="BA187" s="97">
        <v>1.0526976778132732E-4</v>
      </c>
      <c r="BB187" s="97">
        <v>6.5847563519602355E-5</v>
      </c>
      <c r="BC187" s="97">
        <v>5.3666728822957874E-5</v>
      </c>
      <c r="BD187" s="97">
        <v>2.6106506404260418E-5</v>
      </c>
      <c r="BE187" s="97">
        <v>5.0363352326363402E-5</v>
      </c>
      <c r="BF187" s="97">
        <v>9.7550416197807771E-5</v>
      </c>
      <c r="BG187" s="97">
        <v>3.0972648228469574E-5</v>
      </c>
      <c r="BH187" s="97">
        <v>3.1834725260019237E-5</v>
      </c>
      <c r="BI187" s="97">
        <v>2.737842026238276E-5</v>
      </c>
      <c r="BJ187" s="97">
        <v>4.1254217212849793E-5</v>
      </c>
      <c r="BK187" s="97">
        <v>4.8155781750792351E-5</v>
      </c>
      <c r="BL187" s="97">
        <v>5.6648240761910941E-5</v>
      </c>
      <c r="BM187" s="97">
        <v>6.2086614264955661E-5</v>
      </c>
      <c r="BN187" s="97">
        <v>3.5983185228150131E-5</v>
      </c>
      <c r="BO187" s="97">
        <v>3.3250196689342129E-5</v>
      </c>
      <c r="BP187" s="97">
        <v>6.0076373899620817E-5</v>
      </c>
      <c r="BQ187" s="97">
        <v>1.2638879624309293E-4</v>
      </c>
      <c r="BR187" s="97">
        <v>9.4760263624878025E-5</v>
      </c>
      <c r="BS187" s="97">
        <v>9.3645142473842486E-5</v>
      </c>
      <c r="BT187" s="97">
        <v>2.4355208869912898E-4</v>
      </c>
      <c r="BU187" s="97">
        <v>1.8786609911703792E-4</v>
      </c>
      <c r="BV187" s="97">
        <v>1.4283725383177565E-4</v>
      </c>
      <c r="BW187" s="97">
        <v>4.7936414143996865E-4</v>
      </c>
      <c r="BX187" s="97">
        <v>6.7503910374094842E-5</v>
      </c>
      <c r="BY187" s="97">
        <v>6.1967933235066981E-5</v>
      </c>
      <c r="BZ187" s="97">
        <v>7.0109481386086079E-5</v>
      </c>
      <c r="CA187" s="97">
        <v>6.9654236513462645E-5</v>
      </c>
      <c r="CB187" s="97">
        <v>5.999030965953399E-5</v>
      </c>
      <c r="CC187" s="97">
        <v>1.2570590885838237E-4</v>
      </c>
      <c r="CD187" s="97">
        <v>4.3648900795119905E-5</v>
      </c>
      <c r="CE187" s="97">
        <v>9.7694645114808663E-5</v>
      </c>
      <c r="CF187" s="97">
        <v>6.5751559748481277E-5</v>
      </c>
      <c r="CG187" s="97">
        <v>7.8092687351195814E-5</v>
      </c>
      <c r="CH187" s="97">
        <v>6.0574406160241582E-5</v>
      </c>
      <c r="CI187" s="97">
        <v>9.2336035532111072E-5</v>
      </c>
      <c r="CJ187" s="97">
        <v>7.557920892033252E-5</v>
      </c>
      <c r="CK187" s="97">
        <v>5.5508949582383988E-5</v>
      </c>
      <c r="CL187" s="97">
        <v>5.4544784271550472E-5</v>
      </c>
      <c r="CM187" s="97">
        <v>7.5841326051795773E-5</v>
      </c>
      <c r="CN187" s="97">
        <v>6.6071782681754719E-5</v>
      </c>
      <c r="CO187" s="97">
        <v>5.9607754271674206E-5</v>
      </c>
      <c r="CP187" s="97">
        <v>8.7745019654291318E-5</v>
      </c>
      <c r="CQ187" s="97">
        <v>5.1705449153224874E-5</v>
      </c>
      <c r="CR187" s="97">
        <v>1.0792226727399328E-4</v>
      </c>
      <c r="CS187" s="97">
        <v>6.9424782223230326E-5</v>
      </c>
      <c r="CT187" s="97">
        <v>5.4517616906403369E-5</v>
      </c>
      <c r="CU187" s="97">
        <v>7.7863593665103035E-5</v>
      </c>
      <c r="CV187" s="97">
        <v>6.3797955800386577E-5</v>
      </c>
      <c r="CW187" s="97">
        <v>8.2537379802104059E-5</v>
      </c>
      <c r="CX187" s="97">
        <v>9.5158534529562065E-5</v>
      </c>
      <c r="CY187" s="97">
        <v>8.9715244313392817E-5</v>
      </c>
      <c r="CZ187" s="97">
        <v>1.0784596228026384E-4</v>
      </c>
      <c r="DA187" s="97">
        <v>9.9439201511493887E-5</v>
      </c>
      <c r="DB187" s="97">
        <v>1.9249624172787985E-4</v>
      </c>
      <c r="DC187" s="97">
        <v>2.2165036374283576E-4</v>
      </c>
      <c r="DD187" s="97">
        <v>1.1285541347744896E-4</v>
      </c>
      <c r="DE187" s="97">
        <v>5.7324935864169711E-5</v>
      </c>
      <c r="DF187" s="97">
        <v>5.149502824667113E-5</v>
      </c>
      <c r="DG187" s="97">
        <v>5.8249735430262286E-5</v>
      </c>
      <c r="DH187" s="97">
        <v>2.642829930395083E-5</v>
      </c>
      <c r="DI187" s="97">
        <v>1.121070265039471E-4</v>
      </c>
      <c r="DJ187" s="97">
        <v>1.0561303613672463E-4</v>
      </c>
      <c r="DK187" s="97">
        <v>5.7001057199015136E-5</v>
      </c>
      <c r="DL187" s="97">
        <v>5.4343031232001419E-5</v>
      </c>
      <c r="DM187" s="97">
        <v>6.6786153711174127E-5</v>
      </c>
      <c r="DN187" s="97">
        <v>9.1962883759951367E-5</v>
      </c>
      <c r="DO187" s="97">
        <v>9.0469069862159464E-5</v>
      </c>
      <c r="DP187" s="97">
        <v>8.1773668637132523E-5</v>
      </c>
      <c r="DQ187" s="97">
        <v>2.500313885547441E-4</v>
      </c>
      <c r="DR187" s="97">
        <v>9.3453958956360813E-5</v>
      </c>
      <c r="DS187" s="97">
        <v>9.1170133837802653E-5</v>
      </c>
      <c r="DT187" s="97">
        <v>7.9372563109525356E-5</v>
      </c>
      <c r="DU187" s="97">
        <v>6.3347238982509662E-4</v>
      </c>
      <c r="DV187" s="97">
        <v>7.8152262263498401E-5</v>
      </c>
      <c r="DW187" s="97">
        <v>8.597277874939648E-5</v>
      </c>
      <c r="DX187" s="97">
        <v>7.2981549581163183E-5</v>
      </c>
      <c r="DY187" s="97">
        <v>8.0286786048748589E-5</v>
      </c>
      <c r="DZ187" s="97">
        <v>1.06475111823569E-4</v>
      </c>
      <c r="EA187" s="97">
        <v>8.6403853749938048E-5</v>
      </c>
      <c r="EB187" s="97">
        <v>1.2197395504465366E-4</v>
      </c>
      <c r="EC187" s="97">
        <v>1.3279722286190361E-4</v>
      </c>
      <c r="ED187" s="97">
        <v>7.9555696834106049E-5</v>
      </c>
      <c r="EE187" s="97">
        <v>1.4511150077823278E-4</v>
      </c>
      <c r="EF187" s="97">
        <v>2.1981675461509571E-4</v>
      </c>
      <c r="EG187" s="97">
        <v>2.095161229436197E-4</v>
      </c>
      <c r="EH187" s="97">
        <v>1.1697218051831551E-4</v>
      </c>
      <c r="EI187" s="97">
        <v>6.4454033758879471E-5</v>
      </c>
      <c r="EJ187" s="97">
        <v>7.5593275813434435E-5</v>
      </c>
      <c r="EK187" s="97">
        <v>1.2663516910011021E-4</v>
      </c>
      <c r="EL187" s="97">
        <v>9.3280762905562699E-5</v>
      </c>
      <c r="EM187" s="97">
        <v>1.1263386187214393E-4</v>
      </c>
      <c r="EN187" s="97">
        <v>1.0183210587397586E-4</v>
      </c>
      <c r="EO187" s="97">
        <v>1.1148928291632934E-4</v>
      </c>
      <c r="EP187" s="97">
        <v>6.6079632202645163E-5</v>
      </c>
      <c r="EQ187" s="97">
        <v>6.0697787223244151E-5</v>
      </c>
      <c r="ER187" s="97">
        <v>8.0838336330758953E-5</v>
      </c>
      <c r="ES187" s="97">
        <v>1.1011229412937668E-4</v>
      </c>
      <c r="ET187" s="97">
        <v>8.4986538037428008E-5</v>
      </c>
      <c r="EU187" s="97">
        <v>2.4932757103595711E-4</v>
      </c>
      <c r="EV187" s="97">
        <v>3.6378536966914031E-5</v>
      </c>
      <c r="EW187" s="97">
        <v>7.9970072453600026E-5</v>
      </c>
      <c r="EX187" s="97">
        <v>8.7969791559294698E-5</v>
      </c>
      <c r="EY187" s="97">
        <v>9.1655378488423859E-5</v>
      </c>
      <c r="EZ187" s="97">
        <v>1.3201693751602281E-4</v>
      </c>
      <c r="FA187" s="97">
        <v>2.0983478685402838E-4</v>
      </c>
      <c r="FB187" s="97">
        <v>9.7871765588258158E-4</v>
      </c>
      <c r="FC187" s="97">
        <v>3.4057631010566623E-4</v>
      </c>
      <c r="FD187" s="97">
        <v>1.5886194238236008E-4</v>
      </c>
      <c r="FE187" s="97">
        <v>9.8685305666768733E-5</v>
      </c>
      <c r="FF187" s="97">
        <v>4.8496751649341501E-5</v>
      </c>
      <c r="FG187" s="97">
        <v>1.4356508175355817E-4</v>
      </c>
      <c r="FH187" s="97">
        <v>6.5643082507040881E-5</v>
      </c>
      <c r="FI187" s="97">
        <v>4.7802901725953733E-5</v>
      </c>
      <c r="FJ187" s="97">
        <v>6.7237989298024652E-5</v>
      </c>
      <c r="FK187" s="97">
        <v>9.9450192818833089E-5</v>
      </c>
      <c r="FL187" s="97">
        <v>7.0411972532612589E-5</v>
      </c>
      <c r="FM187" s="97">
        <v>4.8389475601862527E-5</v>
      </c>
      <c r="FN187" s="97">
        <v>7.0785317035913141E-5</v>
      </c>
      <c r="FO187" s="97">
        <v>1.9138255959559467E-4</v>
      </c>
      <c r="FP187" s="97">
        <v>6.3401909953912579E-5</v>
      </c>
      <c r="FQ187" s="97">
        <v>6.5002180786978702E-5</v>
      </c>
      <c r="FR187" s="97">
        <v>8.0558223300817395E-5</v>
      </c>
      <c r="FS187" s="97">
        <v>1.2184922586694444E-4</v>
      </c>
      <c r="FT187" s="97">
        <v>7.6775059676387024E-5</v>
      </c>
      <c r="FU187" s="97">
        <v>5.321428406190114E-5</v>
      </c>
      <c r="FV187" s="97">
        <v>1.5121979749591936E-4</v>
      </c>
      <c r="FW187" s="97">
        <v>1.4651568073423062E-4</v>
      </c>
      <c r="FX187" s="97">
        <v>4.356295025950112E-5</v>
      </c>
      <c r="FY187" s="97">
        <v>4.3086872007765523E-5</v>
      </c>
      <c r="FZ187" s="97">
        <v>1.663553996353913E-4</v>
      </c>
      <c r="GA187" s="97">
        <v>5.1801214288774971E-5</v>
      </c>
      <c r="GB187" s="97">
        <v>1.0000552886670555</v>
      </c>
      <c r="GC187" s="97">
        <v>5.2638239107561943E-5</v>
      </c>
      <c r="GD187" s="97">
        <v>1.2971155119488308E-4</v>
      </c>
      <c r="GE187" s="97">
        <v>1.6105639132948379E-4</v>
      </c>
      <c r="GF187" s="97">
        <v>3.2511858625943992E-4</v>
      </c>
      <c r="GG187" s="97">
        <v>1.9288563172872348E-4</v>
      </c>
      <c r="GH187" s="97">
        <v>1.7566241758077414E-4</v>
      </c>
      <c r="GI187" s="97">
        <v>6.7238190592645516E-4</v>
      </c>
      <c r="GJ187" s="97">
        <v>9.4969243745328681E-5</v>
      </c>
      <c r="GK187" s="97">
        <v>1.5847474495925856E-4</v>
      </c>
      <c r="GL187" s="97">
        <v>1.5989663537443097E-4</v>
      </c>
      <c r="GM187" s="97">
        <v>1.550174254483784E-4</v>
      </c>
      <c r="GN187" s="97">
        <v>1.5458580723502147E-4</v>
      </c>
      <c r="GO187" s="97">
        <v>8.7631938972251394E-5</v>
      </c>
      <c r="GP187" s="97">
        <v>6.1717920681996603E-5</v>
      </c>
      <c r="GQ187" s="97">
        <v>1.5949841818309234E-4</v>
      </c>
      <c r="GR187" s="97">
        <v>1.3717835577701937E-4</v>
      </c>
      <c r="GS187" s="97">
        <v>2.240670348017714E-4</v>
      </c>
      <c r="GT187" s="97">
        <v>2.8853664006095919E-4</v>
      </c>
      <c r="GU187" s="97">
        <v>2.0230527273284866E-4</v>
      </c>
      <c r="GV187" s="97">
        <v>2.7003004911256746E-4</v>
      </c>
      <c r="GW187" s="97">
        <v>1.823928357084654E-4</v>
      </c>
      <c r="GX187" s="97">
        <v>4.6095391275410586E-3</v>
      </c>
      <c r="GY187" s="97">
        <v>2.6579963270103304E-3</v>
      </c>
      <c r="GZ187" s="97">
        <v>7.808242236383065E-4</v>
      </c>
      <c r="HA187" s="97">
        <v>3.7467293558118785E-3</v>
      </c>
      <c r="HB187" s="97">
        <v>1.9247869400665682E-3</v>
      </c>
      <c r="HC187" s="97">
        <v>2.3633270910824E-3</v>
      </c>
      <c r="HD187" s="97">
        <v>2.4061085258588275E-3</v>
      </c>
      <c r="HE187" s="97">
        <v>2.7927053536655707E-3</v>
      </c>
      <c r="HF187" s="97">
        <v>1.7428529846352473E-3</v>
      </c>
      <c r="HG187" s="97">
        <v>3.6354593916520547E-3</v>
      </c>
      <c r="HH187" s="97">
        <v>6.6696050405964154E-4</v>
      </c>
      <c r="HI187" s="97">
        <v>4.0705544316024219E-3</v>
      </c>
      <c r="HJ187" s="97">
        <v>3.6251926683771155E-3</v>
      </c>
      <c r="HK187" s="97">
        <v>1.3478270691959341E-3</v>
      </c>
      <c r="HL187" s="97">
        <v>2.6103659213713905E-3</v>
      </c>
      <c r="HM187" s="97">
        <v>1.1373543824944255E-2</v>
      </c>
      <c r="HN187" s="97">
        <v>1.275438036033311E-4</v>
      </c>
      <c r="HO187" s="97">
        <v>1.2671589067913956E-4</v>
      </c>
      <c r="HP187" s="97">
        <v>2.6750841903923228E-5</v>
      </c>
      <c r="HQ187" s="97">
        <v>4.1243550367154125E-5</v>
      </c>
      <c r="HR187" s="97">
        <v>1.1145295662927568E-4</v>
      </c>
      <c r="HS187" s="97">
        <v>1.1931639998002933E-4</v>
      </c>
      <c r="HT187" s="97">
        <v>1.0995540447510348E-4</v>
      </c>
      <c r="HU187" s="97">
        <v>2.0395260775682021E-4</v>
      </c>
      <c r="HV187" s="97">
        <v>1.950614087333389E-4</v>
      </c>
      <c r="HW187" s="97">
        <v>2.5698668409729342E-4</v>
      </c>
      <c r="HX187" s="97">
        <v>6.4239589578550876E-5</v>
      </c>
      <c r="HY187" s="97">
        <v>1.2916064464354719E-4</v>
      </c>
      <c r="HZ187" s="97">
        <v>6.0705889674961993E-4</v>
      </c>
      <c r="IA187" s="97">
        <v>8.5136879700034133E-3</v>
      </c>
      <c r="IB187" s="97">
        <v>1.3241607448688454E-4</v>
      </c>
      <c r="IC187" s="97">
        <v>2.9499560437834405E-5</v>
      </c>
      <c r="ID187" s="97">
        <v>7.7372890721105764E-5</v>
      </c>
      <c r="IE187" s="97">
        <v>1.2075567048837774E-4</v>
      </c>
      <c r="IF187" s="97">
        <v>2.1658657579140246E-4</v>
      </c>
      <c r="IG187" s="97">
        <v>1.7731151782656972E-4</v>
      </c>
      <c r="IH187" s="98">
        <v>1.7845273998098136E-5</v>
      </c>
      <c r="II187" s="91"/>
    </row>
    <row r="188" spans="1:243" x14ac:dyDescent="0.3">
      <c r="A188" s="115" t="s">
        <v>437</v>
      </c>
      <c r="B188" s="119" t="s">
        <v>184</v>
      </c>
      <c r="C188" s="97">
        <v>2.2296065126844061E-3</v>
      </c>
      <c r="D188" s="97">
        <v>3.9169358566177714E-3</v>
      </c>
      <c r="E188" s="97">
        <v>1.4614892188035172E-3</v>
      </c>
      <c r="F188" s="97">
        <v>7.6989442885500694E-3</v>
      </c>
      <c r="G188" s="97">
        <v>2.6178629429660693E-3</v>
      </c>
      <c r="H188" s="97">
        <v>1.3161430850165601E-3</v>
      </c>
      <c r="I188" s="97">
        <v>1.2033380468371108E-3</v>
      </c>
      <c r="J188" s="97">
        <v>9.0574854856441552E-4</v>
      </c>
      <c r="K188" s="97">
        <v>5.4208134157336565E-4</v>
      </c>
      <c r="L188" s="97">
        <v>1.6116728938241781E-3</v>
      </c>
      <c r="M188" s="97">
        <v>1.1857267168082395E-3</v>
      </c>
      <c r="N188" s="97">
        <v>1.3867734855325243E-3</v>
      </c>
      <c r="O188" s="97">
        <v>3.5782293706161992E-3</v>
      </c>
      <c r="P188" s="97">
        <v>2.3976283611339276E-3</v>
      </c>
      <c r="Q188" s="97">
        <v>1.3751290618316603E-3</v>
      </c>
      <c r="R188" s="97">
        <v>1.0046676416505644E-3</v>
      </c>
      <c r="S188" s="97">
        <v>1.9257371241979046E-3</v>
      </c>
      <c r="T188" s="97">
        <v>2.2960148821158065E-3</v>
      </c>
      <c r="U188" s="97">
        <v>2.35326419840365E-4</v>
      </c>
      <c r="V188" s="97">
        <v>8.6382112108651101E-4</v>
      </c>
      <c r="W188" s="97">
        <v>1.308339806759418E-2</v>
      </c>
      <c r="X188" s="97">
        <v>7.939558830854794E-3</v>
      </c>
      <c r="Y188" s="97">
        <v>5.7492092147672464E-3</v>
      </c>
      <c r="Z188" s="97">
        <v>3.6747260402331294E-3</v>
      </c>
      <c r="AA188" s="97">
        <v>3.5113177861886623E-3</v>
      </c>
      <c r="AB188" s="97">
        <v>3.1558945434062642E-3</v>
      </c>
      <c r="AC188" s="97">
        <v>3.4285268649433217E-3</v>
      </c>
      <c r="AD188" s="97">
        <v>3.9124974714807885E-3</v>
      </c>
      <c r="AE188" s="97">
        <v>4.1938681341673533E-3</v>
      </c>
      <c r="AF188" s="97">
        <v>9.0894463669747867E-3</v>
      </c>
      <c r="AG188" s="97">
        <v>1.5370734805271666E-3</v>
      </c>
      <c r="AH188" s="97">
        <v>1.0954031130117482E-2</v>
      </c>
      <c r="AI188" s="97">
        <v>9.936918333847912E-2</v>
      </c>
      <c r="AJ188" s="97">
        <v>1.6142782286856637E-3</v>
      </c>
      <c r="AK188" s="97">
        <v>2.0773440567977059E-3</v>
      </c>
      <c r="AL188" s="97">
        <v>1.3712385599432093E-2</v>
      </c>
      <c r="AM188" s="97">
        <v>2.0079006365107861E-2</v>
      </c>
      <c r="AN188" s="97">
        <v>9.6584247931888537E-3</v>
      </c>
      <c r="AO188" s="97">
        <v>1.1262845652664282E-2</v>
      </c>
      <c r="AP188" s="97">
        <v>1.6494169275594016E-2</v>
      </c>
      <c r="AQ188" s="97">
        <v>3.8758397311742508E-3</v>
      </c>
      <c r="AR188" s="97">
        <v>3.9437360769886192E-3</v>
      </c>
      <c r="AS188" s="97">
        <v>4.5467193258211205E-2</v>
      </c>
      <c r="AT188" s="97">
        <v>3.2376118200445284E-3</v>
      </c>
      <c r="AU188" s="97">
        <v>7.7198427701561222E-3</v>
      </c>
      <c r="AV188" s="97">
        <v>6.9927609685016675E-3</v>
      </c>
      <c r="AW188" s="97">
        <v>6.3979022507662554E-3</v>
      </c>
      <c r="AX188" s="97">
        <v>5.671918509783813E-3</v>
      </c>
      <c r="AY188" s="97">
        <v>5.5879100858743603E-3</v>
      </c>
      <c r="AZ188" s="97">
        <v>1.0941663510294148E-2</v>
      </c>
      <c r="BA188" s="97">
        <v>9.1868027352620448E-3</v>
      </c>
      <c r="BB188" s="97">
        <v>7.1827414476134614E-3</v>
      </c>
      <c r="BC188" s="97">
        <v>5.5434799602245973E-3</v>
      </c>
      <c r="BD188" s="97">
        <v>1.7501181474295711E-3</v>
      </c>
      <c r="BE188" s="97">
        <v>6.1432803093333507E-3</v>
      </c>
      <c r="BF188" s="97">
        <v>6.0739655731489395E-3</v>
      </c>
      <c r="BG188" s="97">
        <v>4.3542477670235058E-3</v>
      </c>
      <c r="BH188" s="97">
        <v>5.1227233368548808E-3</v>
      </c>
      <c r="BI188" s="97">
        <v>2.3876392819219146E-3</v>
      </c>
      <c r="BJ188" s="97">
        <v>4.2849942833045407E-3</v>
      </c>
      <c r="BK188" s="97">
        <v>6.9887898065969165E-3</v>
      </c>
      <c r="BL188" s="97">
        <v>1.1876168214210571E-2</v>
      </c>
      <c r="BM188" s="97">
        <v>5.8019535813222172E-3</v>
      </c>
      <c r="BN188" s="97">
        <v>4.3064327561639359E-3</v>
      </c>
      <c r="BO188" s="97">
        <v>3.3673468878801056E-3</v>
      </c>
      <c r="BP188" s="97">
        <v>7.3645228255238299E-3</v>
      </c>
      <c r="BQ188" s="97">
        <v>8.7645732251381663E-3</v>
      </c>
      <c r="BR188" s="97">
        <v>7.0817427119495716E-3</v>
      </c>
      <c r="BS188" s="97">
        <v>4.4857160769319884E-3</v>
      </c>
      <c r="BT188" s="97">
        <v>1.9180426603801707E-2</v>
      </c>
      <c r="BU188" s="97">
        <v>3.9371746562109951E-3</v>
      </c>
      <c r="BV188" s="97">
        <v>1.1652810961605137E-2</v>
      </c>
      <c r="BW188" s="97">
        <v>1.3040616036969592E-2</v>
      </c>
      <c r="BX188" s="97">
        <v>5.4344256473023069E-3</v>
      </c>
      <c r="BY188" s="97">
        <v>6.6613223966859878E-3</v>
      </c>
      <c r="BZ188" s="97">
        <v>6.1573164262322989E-3</v>
      </c>
      <c r="CA188" s="97">
        <v>4.0409766657480686E-3</v>
      </c>
      <c r="CB188" s="97">
        <v>4.5111798313482278E-3</v>
      </c>
      <c r="CC188" s="97">
        <v>5.1440387881151956E-3</v>
      </c>
      <c r="CD188" s="97">
        <v>4.3552131520878772E-3</v>
      </c>
      <c r="CE188" s="97">
        <v>6.0521527073961389E-3</v>
      </c>
      <c r="CF188" s="97">
        <v>5.3520278190584284E-3</v>
      </c>
      <c r="CG188" s="97">
        <v>6.4287798872326015E-3</v>
      </c>
      <c r="CH188" s="97">
        <v>2.6490243597673971E-3</v>
      </c>
      <c r="CI188" s="97">
        <v>5.954565961644967E-3</v>
      </c>
      <c r="CJ188" s="97">
        <v>5.6921841717624752E-3</v>
      </c>
      <c r="CK188" s="97">
        <v>4.1482058512770318E-3</v>
      </c>
      <c r="CL188" s="97">
        <v>1.0323205093287949E-2</v>
      </c>
      <c r="CM188" s="97">
        <v>6.630459389719766E-3</v>
      </c>
      <c r="CN188" s="97">
        <v>4.955819309880722E-3</v>
      </c>
      <c r="CO188" s="97">
        <v>5.2251711683322663E-3</v>
      </c>
      <c r="CP188" s="97">
        <v>9.6245715888226592E-3</v>
      </c>
      <c r="CQ188" s="97">
        <v>3.6875600676812849E-3</v>
      </c>
      <c r="CR188" s="97">
        <v>9.1275402308733846E-3</v>
      </c>
      <c r="CS188" s="97">
        <v>5.3246883249957883E-3</v>
      </c>
      <c r="CT188" s="97">
        <v>4.6132300264597123E-3</v>
      </c>
      <c r="CU188" s="97">
        <v>6.4362900358844941E-3</v>
      </c>
      <c r="CV188" s="97">
        <v>4.7570921523476658E-3</v>
      </c>
      <c r="CW188" s="97">
        <v>6.4396603076685181E-3</v>
      </c>
      <c r="CX188" s="97">
        <v>1.0457240349382439E-2</v>
      </c>
      <c r="CY188" s="97">
        <v>7.5627396355091867E-3</v>
      </c>
      <c r="CZ188" s="97">
        <v>1.0223901838891263E-2</v>
      </c>
      <c r="DA188" s="97">
        <v>9.3859134141830846E-3</v>
      </c>
      <c r="DB188" s="97">
        <v>1.0283839831769235E-2</v>
      </c>
      <c r="DC188" s="97">
        <v>1.4476637839612772E-2</v>
      </c>
      <c r="DD188" s="97">
        <v>5.4739289668841633E-3</v>
      </c>
      <c r="DE188" s="97">
        <v>5.3316102208690918E-3</v>
      </c>
      <c r="DF188" s="97">
        <v>4.775585623346062E-3</v>
      </c>
      <c r="DG188" s="97">
        <v>9.4897655223373494E-3</v>
      </c>
      <c r="DH188" s="97">
        <v>2.811854467500415E-3</v>
      </c>
      <c r="DI188" s="97">
        <v>1.35931087267184E-2</v>
      </c>
      <c r="DJ188" s="97">
        <v>9.9206961816555878E-3</v>
      </c>
      <c r="DK188" s="97">
        <v>1.0476019507610691E-2</v>
      </c>
      <c r="DL188" s="97">
        <v>5.1385333077029662E-3</v>
      </c>
      <c r="DM188" s="97">
        <v>6.549993095746165E-3</v>
      </c>
      <c r="DN188" s="97">
        <v>1.6445738848277505E-2</v>
      </c>
      <c r="DO188" s="97">
        <v>1.3497295959375577E-2</v>
      </c>
      <c r="DP188" s="97">
        <v>2.8893736500537155E-3</v>
      </c>
      <c r="DQ188" s="97">
        <v>9.9776202498072803E-3</v>
      </c>
      <c r="DR188" s="97">
        <v>8.1964413049880822E-3</v>
      </c>
      <c r="DS188" s="97">
        <v>1.6535746849974251E-2</v>
      </c>
      <c r="DT188" s="97">
        <v>7.0628407910020641E-3</v>
      </c>
      <c r="DU188" s="97">
        <v>5.5628345084925659E-2</v>
      </c>
      <c r="DV188" s="97">
        <v>6.6539622384732908E-3</v>
      </c>
      <c r="DW188" s="97">
        <v>1.0144139771319997E-2</v>
      </c>
      <c r="DX188" s="97">
        <v>8.4889882367661131E-3</v>
      </c>
      <c r="DY188" s="97">
        <v>7.8896198142283207E-3</v>
      </c>
      <c r="DZ188" s="97">
        <v>1.0629270308659596E-2</v>
      </c>
      <c r="EA188" s="97">
        <v>5.5120177961543518E-3</v>
      </c>
      <c r="EB188" s="97">
        <v>1.374299026251773E-2</v>
      </c>
      <c r="EC188" s="97">
        <v>9.2619351513119237E-3</v>
      </c>
      <c r="ED188" s="97">
        <v>5.825544470372342E-3</v>
      </c>
      <c r="EE188" s="97">
        <v>9.0408971353288427E-3</v>
      </c>
      <c r="EF188" s="97">
        <v>1.1898723984815602E-2</v>
      </c>
      <c r="EG188" s="97">
        <v>4.3566200553978654E-2</v>
      </c>
      <c r="EH188" s="97">
        <v>1.0472619625740235E-2</v>
      </c>
      <c r="EI188" s="97">
        <v>8.9285262972829918E-2</v>
      </c>
      <c r="EJ188" s="97">
        <v>5.2212891879570504E-2</v>
      </c>
      <c r="EK188" s="97">
        <v>1.6886693530183353E-2</v>
      </c>
      <c r="EL188" s="97">
        <v>5.0964572956220339E-2</v>
      </c>
      <c r="EM188" s="97">
        <v>1.5804737026861103E-2</v>
      </c>
      <c r="EN188" s="97">
        <v>4.4702299243209662E-2</v>
      </c>
      <c r="EO188" s="97">
        <v>2.3163765849602481E-2</v>
      </c>
      <c r="EP188" s="97">
        <v>2.3690683322986687E-2</v>
      </c>
      <c r="EQ188" s="97">
        <v>1.8008430894872487E-2</v>
      </c>
      <c r="ER188" s="97">
        <v>2.6498024287135977E-2</v>
      </c>
      <c r="ES188" s="97">
        <v>0.10016863826965489</v>
      </c>
      <c r="ET188" s="97">
        <v>9.3250102011200681E-2</v>
      </c>
      <c r="EU188" s="97">
        <v>3.8303090131333963E-2</v>
      </c>
      <c r="EV188" s="97">
        <v>4.7033154206379636E-2</v>
      </c>
      <c r="EW188" s="97">
        <v>3.0198560268762758E-2</v>
      </c>
      <c r="EX188" s="97">
        <v>1.3643305558366377E-2</v>
      </c>
      <c r="EY188" s="97">
        <v>1.2486845803312616E-2</v>
      </c>
      <c r="EZ188" s="97">
        <v>1.6662364728645553E-2</v>
      </c>
      <c r="FA188" s="97">
        <v>1.1192772779054592E-2</v>
      </c>
      <c r="FB188" s="97">
        <v>1.0106574423248301E-2</v>
      </c>
      <c r="FC188" s="97">
        <v>1.9882445773725322E-2</v>
      </c>
      <c r="FD188" s="97">
        <v>4.0710436719364612E-2</v>
      </c>
      <c r="FE188" s="97">
        <v>1.1331361515808767E-2</v>
      </c>
      <c r="FF188" s="97">
        <v>4.8869078301779353E-3</v>
      </c>
      <c r="FG188" s="97">
        <v>1.2050152225363465E-2</v>
      </c>
      <c r="FH188" s="97">
        <v>6.5975859498915365E-3</v>
      </c>
      <c r="FI188" s="97">
        <v>5.8014386818883252E-3</v>
      </c>
      <c r="FJ188" s="97">
        <v>6.584356144086265E-3</v>
      </c>
      <c r="FK188" s="97">
        <v>1.4212123507179606E-2</v>
      </c>
      <c r="FL188" s="97">
        <v>5.394177225068424E-3</v>
      </c>
      <c r="FM188" s="97">
        <v>3.5750440353324109E-3</v>
      </c>
      <c r="FN188" s="97">
        <v>2.3903183278155334E-2</v>
      </c>
      <c r="FO188" s="97">
        <v>4.8898715823180311E-2</v>
      </c>
      <c r="FP188" s="97">
        <v>4.6793939572733392E-3</v>
      </c>
      <c r="FQ188" s="97">
        <v>6.0900903283419121E-3</v>
      </c>
      <c r="FR188" s="97">
        <v>1.3905601637661464E-2</v>
      </c>
      <c r="FS188" s="97">
        <v>1.5955328412991833E-2</v>
      </c>
      <c r="FT188" s="97">
        <v>1.2317610994566715E-2</v>
      </c>
      <c r="FU188" s="97">
        <v>5.5984469764349589E-3</v>
      </c>
      <c r="FV188" s="97">
        <v>3.4857684318360515E-3</v>
      </c>
      <c r="FW188" s="97">
        <v>9.4231908259973622E-3</v>
      </c>
      <c r="FX188" s="97">
        <v>2.0556756869308274E-2</v>
      </c>
      <c r="FY188" s="97">
        <v>4.3707181076409682E-2</v>
      </c>
      <c r="FZ188" s="97">
        <v>1.0936421523468845E-2</v>
      </c>
      <c r="GA188" s="97">
        <v>2.2188699900755168E-2</v>
      </c>
      <c r="GB188" s="97">
        <v>1.7481245982245715E-2</v>
      </c>
      <c r="GC188" s="97">
        <v>1.0314004878066805</v>
      </c>
      <c r="GD188" s="97">
        <v>3.8519524913646435E-3</v>
      </c>
      <c r="GE188" s="97">
        <v>5.3708959843905661E-3</v>
      </c>
      <c r="GF188" s="97">
        <v>4.4328447481944899E-3</v>
      </c>
      <c r="GG188" s="97">
        <v>5.9564398937727459E-3</v>
      </c>
      <c r="GH188" s="97">
        <v>4.102777490572293E-2</v>
      </c>
      <c r="GI188" s="97">
        <v>4.3361925034225823E-3</v>
      </c>
      <c r="GJ188" s="97">
        <v>5.2451649763334942E-3</v>
      </c>
      <c r="GK188" s="97">
        <v>1.9298287962819662E-2</v>
      </c>
      <c r="GL188" s="97">
        <v>5.0313174284698399E-3</v>
      </c>
      <c r="GM188" s="97">
        <v>4.8699173989885866E-3</v>
      </c>
      <c r="GN188" s="97">
        <v>1.3256114954661778E-2</v>
      </c>
      <c r="GO188" s="97">
        <v>6.2679661439420204E-3</v>
      </c>
      <c r="GP188" s="97">
        <v>8.659076778113858E-3</v>
      </c>
      <c r="GQ188" s="97">
        <v>1.24255304869161E-3</v>
      </c>
      <c r="GR188" s="97">
        <v>8.5974250123511823E-4</v>
      </c>
      <c r="GS188" s="97">
        <v>1.8660987211500256E-3</v>
      </c>
      <c r="GT188" s="97">
        <v>1.331136572563183E-3</v>
      </c>
      <c r="GU188" s="97">
        <v>1.3003027773680616E-3</v>
      </c>
      <c r="GV188" s="97">
        <v>1.4532135210640798E-3</v>
      </c>
      <c r="GW188" s="97">
        <v>2.4645088382989591E-3</v>
      </c>
      <c r="GX188" s="97">
        <v>6.7615234913629793E-2</v>
      </c>
      <c r="GY188" s="97">
        <v>3.6397759577407622E-3</v>
      </c>
      <c r="GZ188" s="97">
        <v>2.4960851399752847E-3</v>
      </c>
      <c r="HA188" s="97">
        <v>3.3646917335738817E-3</v>
      </c>
      <c r="HB188" s="97">
        <v>2.3320812090723265E-3</v>
      </c>
      <c r="HC188" s="97">
        <v>2.4658109557318258E-3</v>
      </c>
      <c r="HD188" s="97">
        <v>1.611934397218906E-3</v>
      </c>
      <c r="HE188" s="97">
        <v>2.377073611000138E-3</v>
      </c>
      <c r="HF188" s="97">
        <v>3.2398801521257171E-3</v>
      </c>
      <c r="HG188" s="97">
        <v>3.0751055374138242E-3</v>
      </c>
      <c r="HH188" s="97">
        <v>7.5660100439308385E-4</v>
      </c>
      <c r="HI188" s="97">
        <v>2.6996352038425901E-3</v>
      </c>
      <c r="HJ188" s="97">
        <v>2.9554347710475564E-3</v>
      </c>
      <c r="HK188" s="97">
        <v>1.704231611934793E-3</v>
      </c>
      <c r="HL188" s="97">
        <v>2.0746339325256936E-3</v>
      </c>
      <c r="HM188" s="97">
        <v>4.3400445154765386E-3</v>
      </c>
      <c r="HN188" s="97">
        <v>3.9380413453769152E-4</v>
      </c>
      <c r="HO188" s="97">
        <v>1.6135030096397799E-3</v>
      </c>
      <c r="HP188" s="97">
        <v>1.2414479513030345E-3</v>
      </c>
      <c r="HQ188" s="97">
        <v>1.7698883734196379E-3</v>
      </c>
      <c r="HR188" s="97">
        <v>3.5541233048182273E-3</v>
      </c>
      <c r="HS188" s="97">
        <v>3.9930091257473991E-3</v>
      </c>
      <c r="HT188" s="97">
        <v>4.3562642858633168E-3</v>
      </c>
      <c r="HU188" s="97">
        <v>5.1926017210942067E-3</v>
      </c>
      <c r="HV188" s="97">
        <v>3.6626532729167171E-3</v>
      </c>
      <c r="HW188" s="97">
        <v>3.4018556538199032E-3</v>
      </c>
      <c r="HX188" s="97">
        <v>4.6230563858316266E-3</v>
      </c>
      <c r="HY188" s="97">
        <v>4.3545812127752503E-3</v>
      </c>
      <c r="HZ188" s="97">
        <v>6.7777962859430219E-3</v>
      </c>
      <c r="IA188" s="97">
        <v>5.654691651544864E-3</v>
      </c>
      <c r="IB188" s="97">
        <v>2.7740236611620084E-3</v>
      </c>
      <c r="IC188" s="97">
        <v>2.7456639221036328E-3</v>
      </c>
      <c r="ID188" s="97">
        <v>4.8025009394547348E-3</v>
      </c>
      <c r="IE188" s="97">
        <v>1.0411979767309364E-2</v>
      </c>
      <c r="IF188" s="97">
        <v>8.6831835002174687E-3</v>
      </c>
      <c r="IG188" s="97">
        <v>6.0498829796092673E-3</v>
      </c>
      <c r="IH188" s="98">
        <v>8.1550970269567201E-4</v>
      </c>
      <c r="II188" s="91"/>
    </row>
    <row r="189" spans="1:243" x14ac:dyDescent="0.3">
      <c r="A189" s="115" t="s">
        <v>438</v>
      </c>
      <c r="B189" s="119" t="s">
        <v>185</v>
      </c>
      <c r="C189" s="97">
        <v>1.9785182484537765E-3</v>
      </c>
      <c r="D189" s="97">
        <v>6.683981043790109E-3</v>
      </c>
      <c r="E189" s="97">
        <v>3.9750409813274611E-3</v>
      </c>
      <c r="F189" s="97">
        <v>3.1626961922458993E-3</v>
      </c>
      <c r="G189" s="97">
        <v>3.9920392096614156E-4</v>
      </c>
      <c r="H189" s="97">
        <v>6.4461870319509429E-4</v>
      </c>
      <c r="I189" s="97">
        <v>1.202519621719514E-3</v>
      </c>
      <c r="J189" s="97">
        <v>3.2319521622547428E-3</v>
      </c>
      <c r="K189" s="97">
        <v>5.2377899679399817E-4</v>
      </c>
      <c r="L189" s="97">
        <v>4.0579462913426E-3</v>
      </c>
      <c r="M189" s="97">
        <v>1.8881452649061961E-3</v>
      </c>
      <c r="N189" s="97">
        <v>2.3934693167367294E-3</v>
      </c>
      <c r="O189" s="97">
        <v>4.7104484120611993E-3</v>
      </c>
      <c r="P189" s="97">
        <v>4.322134941035667E-3</v>
      </c>
      <c r="Q189" s="97">
        <v>1.715899344507581E-3</v>
      </c>
      <c r="R189" s="97">
        <v>1.8195989732506823E-3</v>
      </c>
      <c r="S189" s="97">
        <v>2.8701014834491148E-3</v>
      </c>
      <c r="T189" s="97">
        <v>3.5827470673641952E-3</v>
      </c>
      <c r="U189" s="97">
        <v>5.5384350927091324E-4</v>
      </c>
      <c r="V189" s="97">
        <v>1.6694914289563259E-3</v>
      </c>
      <c r="W189" s="97">
        <v>4.5675242466125541E-3</v>
      </c>
      <c r="X189" s="97">
        <v>3.2856076370946369E-3</v>
      </c>
      <c r="Y189" s="97">
        <v>3.1296811327758177E-3</v>
      </c>
      <c r="Z189" s="97">
        <v>1.4775094276743858E-3</v>
      </c>
      <c r="AA189" s="97">
        <v>9.6483354538144509E-4</v>
      </c>
      <c r="AB189" s="97">
        <v>5.1910619963373595E-4</v>
      </c>
      <c r="AC189" s="97">
        <v>1.0280436355176448E-3</v>
      </c>
      <c r="AD189" s="97">
        <v>2.7440999875430634E-4</v>
      </c>
      <c r="AE189" s="97">
        <v>8.4527706909101025E-5</v>
      </c>
      <c r="AF189" s="97">
        <v>9.6359904786591491E-5</v>
      </c>
      <c r="AG189" s="97">
        <v>9.267260999548965E-5</v>
      </c>
      <c r="AH189" s="97">
        <v>1.4542266127821223E-4</v>
      </c>
      <c r="AI189" s="97">
        <v>2.58640109686806E-4</v>
      </c>
      <c r="AJ189" s="97">
        <v>8.8082995017137885E-5</v>
      </c>
      <c r="AK189" s="97">
        <v>1.4128723988229353E-4</v>
      </c>
      <c r="AL189" s="97">
        <v>1.8756999645169125E-3</v>
      </c>
      <c r="AM189" s="97">
        <v>4.1152057254334663E-4</v>
      </c>
      <c r="AN189" s="97">
        <v>6.9517492471711925E-3</v>
      </c>
      <c r="AO189" s="97">
        <v>1.3967969875416449E-3</v>
      </c>
      <c r="AP189" s="97">
        <v>7.2810781336579448E-3</v>
      </c>
      <c r="AQ189" s="97">
        <v>4.4750669738868426E-5</v>
      </c>
      <c r="AR189" s="97">
        <v>1.2975976805577878E-3</v>
      </c>
      <c r="AS189" s="97">
        <v>1.9921617966471719E-3</v>
      </c>
      <c r="AT189" s="97">
        <v>6.7999847922292015E-4</v>
      </c>
      <c r="AU189" s="97">
        <v>2.5125060234196042E-3</v>
      </c>
      <c r="AV189" s="97">
        <v>1.7714705264693311E-3</v>
      </c>
      <c r="AW189" s="97">
        <v>3.968949014431911E-4</v>
      </c>
      <c r="AX189" s="97">
        <v>3.6597049430244481E-4</v>
      </c>
      <c r="AY189" s="97">
        <v>6.6161711287728649E-4</v>
      </c>
      <c r="AZ189" s="97">
        <v>8.3792525249152541E-4</v>
      </c>
      <c r="BA189" s="97">
        <v>8.1135445506217113E-4</v>
      </c>
      <c r="BB189" s="97">
        <v>9.3247829079100731E-4</v>
      </c>
      <c r="BC189" s="97">
        <v>6.5020429490925363E-4</v>
      </c>
      <c r="BD189" s="97">
        <v>1.3900160117843907E-3</v>
      </c>
      <c r="BE189" s="97">
        <v>6.0903325631687878E-4</v>
      </c>
      <c r="BF189" s="97">
        <v>1.5533070841648945E-3</v>
      </c>
      <c r="BG189" s="97">
        <v>1.7194164219751671E-3</v>
      </c>
      <c r="BH189" s="97">
        <v>1.9512439406023814E-3</v>
      </c>
      <c r="BI189" s="97">
        <v>1.4252538747967648E-3</v>
      </c>
      <c r="BJ189" s="97">
        <v>2.0411981855885703E-3</v>
      </c>
      <c r="BK189" s="97">
        <v>3.5948739267214997E-4</v>
      </c>
      <c r="BL189" s="97">
        <v>1.4471569144994124E-3</v>
      </c>
      <c r="BM189" s="97">
        <v>5.7260556716335145E-4</v>
      </c>
      <c r="BN189" s="97">
        <v>9.0232508920024348E-4</v>
      </c>
      <c r="BO189" s="97">
        <v>8.7411343492193932E-4</v>
      </c>
      <c r="BP189" s="97">
        <v>8.3785916702304225E-4</v>
      </c>
      <c r="BQ189" s="97">
        <v>2.9915822206950894E-4</v>
      </c>
      <c r="BR189" s="97">
        <v>6.0270473986348484E-4</v>
      </c>
      <c r="BS189" s="97">
        <v>8.263739342569108E-4</v>
      </c>
      <c r="BT189" s="97">
        <v>3.726849380200184E-4</v>
      </c>
      <c r="BU189" s="97">
        <v>2.4926503167701776E-4</v>
      </c>
      <c r="BV189" s="97">
        <v>5.8035766612632889E-4</v>
      </c>
      <c r="BW189" s="97">
        <v>2.9148041767494318E-4</v>
      </c>
      <c r="BX189" s="97">
        <v>1.1422471546263225E-3</v>
      </c>
      <c r="BY189" s="97">
        <v>2.1396243750503271E-4</v>
      </c>
      <c r="BZ189" s="97">
        <v>3.6612132316485296E-4</v>
      </c>
      <c r="CA189" s="97">
        <v>1.1424363433601313E-3</v>
      </c>
      <c r="CB189" s="97">
        <v>1.2708600870915945E-3</v>
      </c>
      <c r="CC189" s="97">
        <v>7.071365252785853E-4</v>
      </c>
      <c r="CD189" s="97">
        <v>1.5084404723775468E-3</v>
      </c>
      <c r="CE189" s="97">
        <v>3.4699751201662478E-3</v>
      </c>
      <c r="CF189" s="97">
        <v>7.6940315665561957E-4</v>
      </c>
      <c r="CG189" s="97">
        <v>1.2384441549900301E-3</v>
      </c>
      <c r="CH189" s="97">
        <v>1.4199094060406391E-3</v>
      </c>
      <c r="CI189" s="97">
        <v>2.4324566532765496E-3</v>
      </c>
      <c r="CJ189" s="97">
        <v>5.6183285131952612E-4</v>
      </c>
      <c r="CK189" s="97">
        <v>5.0380619674976826E-4</v>
      </c>
      <c r="CL189" s="97">
        <v>2.7116822113786428E-4</v>
      </c>
      <c r="CM189" s="97">
        <v>6.1486031000196762E-4</v>
      </c>
      <c r="CN189" s="97">
        <v>6.0724900863026645E-4</v>
      </c>
      <c r="CO189" s="97">
        <v>4.2699211984520403E-4</v>
      </c>
      <c r="CP189" s="97">
        <v>7.9503689242824962E-4</v>
      </c>
      <c r="CQ189" s="97">
        <v>7.4296244518944521E-4</v>
      </c>
      <c r="CR189" s="97">
        <v>2.7984257041762636E-4</v>
      </c>
      <c r="CS189" s="97">
        <v>4.6921825208784911E-4</v>
      </c>
      <c r="CT189" s="97">
        <v>2.7418529367497624E-4</v>
      </c>
      <c r="CU189" s="97">
        <v>3.4327902280105189E-4</v>
      </c>
      <c r="CV189" s="97">
        <v>4.58150468869792E-4</v>
      </c>
      <c r="CW189" s="97">
        <v>4.372669875544016E-4</v>
      </c>
      <c r="CX189" s="97">
        <v>3.9884690759843679E-4</v>
      </c>
      <c r="CY189" s="97">
        <v>4.5937962598928807E-4</v>
      </c>
      <c r="CZ189" s="97">
        <v>4.6453574015369026E-4</v>
      </c>
      <c r="DA189" s="97">
        <v>4.524318635413215E-4</v>
      </c>
      <c r="DB189" s="97">
        <v>2.9893515296362951E-4</v>
      </c>
      <c r="DC189" s="97">
        <v>2.9556218100337177E-4</v>
      </c>
      <c r="DD189" s="97">
        <v>3.2752420355716845E-4</v>
      </c>
      <c r="DE189" s="97">
        <v>7.0787224789949972E-5</v>
      </c>
      <c r="DF189" s="97">
        <v>6.3634290486467164E-5</v>
      </c>
      <c r="DG189" s="97">
        <v>1.4065605380166762E-4</v>
      </c>
      <c r="DH189" s="97">
        <v>7.7483254199741135E-5</v>
      </c>
      <c r="DI189" s="97">
        <v>3.2664967639896904E-4</v>
      </c>
      <c r="DJ189" s="97">
        <v>3.0612469859626028E-4</v>
      </c>
      <c r="DK189" s="97">
        <v>1.6425073358443073E-4</v>
      </c>
      <c r="DL189" s="97">
        <v>2.978275048429852E-4</v>
      </c>
      <c r="DM189" s="97">
        <v>2.605510070883125E-4</v>
      </c>
      <c r="DN189" s="97">
        <v>1.7595553103428492E-4</v>
      </c>
      <c r="DO189" s="97">
        <v>2.5975799698280171E-4</v>
      </c>
      <c r="DP189" s="97">
        <v>1.2813529391295538E-3</v>
      </c>
      <c r="DQ189" s="97">
        <v>2.6143789422114814E-4</v>
      </c>
      <c r="DR189" s="97">
        <v>2.3818822726119485E-4</v>
      </c>
      <c r="DS189" s="97">
        <v>5.9812120975200392E-4</v>
      </c>
      <c r="DT189" s="97">
        <v>3.3538528336801238E-4</v>
      </c>
      <c r="DU189" s="97">
        <v>4.4575465439003335E-4</v>
      </c>
      <c r="DV189" s="97">
        <v>2.6582790145881959E-4</v>
      </c>
      <c r="DW189" s="97">
        <v>3.1516963176761963E-4</v>
      </c>
      <c r="DX189" s="97">
        <v>3.6513226505994031E-4</v>
      </c>
      <c r="DY189" s="97">
        <v>3.960730320104958E-4</v>
      </c>
      <c r="DZ189" s="97">
        <v>5.7771872005510231E-4</v>
      </c>
      <c r="EA189" s="97">
        <v>4.4391039487639737E-4</v>
      </c>
      <c r="EB189" s="97">
        <v>4.7542102936993776E-4</v>
      </c>
      <c r="EC189" s="97">
        <v>4.2956856621380378E-4</v>
      </c>
      <c r="ED189" s="97">
        <v>3.3575637599001271E-4</v>
      </c>
      <c r="EE189" s="97">
        <v>4.5271151072522205E-4</v>
      </c>
      <c r="EF189" s="97">
        <v>5.4887543552705506E-4</v>
      </c>
      <c r="EG189" s="97">
        <v>3.519266060584729E-4</v>
      </c>
      <c r="EH189" s="97">
        <v>4.3297939091821924E-4</v>
      </c>
      <c r="EI189" s="97">
        <v>1.3474291002913063E-3</v>
      </c>
      <c r="EJ189" s="97">
        <v>2.2149049398781273E-3</v>
      </c>
      <c r="EK189" s="97">
        <v>1.426447084211175E-2</v>
      </c>
      <c r="EL189" s="97">
        <v>5.4234216603320602E-3</v>
      </c>
      <c r="EM189" s="97">
        <v>7.6962218198987579E-3</v>
      </c>
      <c r="EN189" s="97">
        <v>6.4178055187216389E-3</v>
      </c>
      <c r="EO189" s="97">
        <v>6.2326797625895857E-3</v>
      </c>
      <c r="EP189" s="97">
        <v>3.5765128359765806E-4</v>
      </c>
      <c r="EQ189" s="97">
        <v>7.1758526283389454E-5</v>
      </c>
      <c r="ER189" s="97">
        <v>3.017262275007552E-4</v>
      </c>
      <c r="ES189" s="97">
        <v>3.0839037185688233E-4</v>
      </c>
      <c r="ET189" s="97">
        <v>3.5650550451877617E-4</v>
      </c>
      <c r="EU189" s="97">
        <v>3.6996630881398686E-4</v>
      </c>
      <c r="EV189" s="97">
        <v>2.4250920189265729E-4</v>
      </c>
      <c r="EW189" s="97">
        <v>2.6748362861650721E-4</v>
      </c>
      <c r="EX189" s="97">
        <v>4.8089208826517437E-4</v>
      </c>
      <c r="EY189" s="97">
        <v>5.8015661556686763E-4</v>
      </c>
      <c r="EZ189" s="97">
        <v>4.9776733257921632E-4</v>
      </c>
      <c r="FA189" s="97">
        <v>4.1997930420790313E-4</v>
      </c>
      <c r="FB189" s="97">
        <v>6.3490361482588023E-4</v>
      </c>
      <c r="FC189" s="97">
        <v>3.4243514694801548E-4</v>
      </c>
      <c r="FD189" s="97">
        <v>5.2916243137779634E-4</v>
      </c>
      <c r="FE189" s="97">
        <v>5.8289582969725702E-4</v>
      </c>
      <c r="FF189" s="97">
        <v>5.4796050534816881E-4</v>
      </c>
      <c r="FG189" s="97">
        <v>3.1281393585023059E-4</v>
      </c>
      <c r="FH189" s="97">
        <v>7.9112744269425796E-4</v>
      </c>
      <c r="FI189" s="97">
        <v>7.8761159823767751E-4</v>
      </c>
      <c r="FJ189" s="97">
        <v>3.8626591058092105E-4</v>
      </c>
      <c r="FK189" s="97">
        <v>3.8017416748438806E-4</v>
      </c>
      <c r="FL189" s="97">
        <v>3.2129431646018766E-4</v>
      </c>
      <c r="FM189" s="97">
        <v>3.1276076966707457E-4</v>
      </c>
      <c r="FN189" s="97">
        <v>3.6775739521428889E-4</v>
      </c>
      <c r="FO189" s="97">
        <v>9.0985461897617401E-4</v>
      </c>
      <c r="FP189" s="97">
        <v>4.5917701261780064E-4</v>
      </c>
      <c r="FQ189" s="97">
        <v>4.0964264896281555E-4</v>
      </c>
      <c r="FR189" s="97">
        <v>5.8947052734481032E-4</v>
      </c>
      <c r="FS189" s="97">
        <v>5.5712895278493889E-4</v>
      </c>
      <c r="FT189" s="97">
        <v>3.2226876851393711E-3</v>
      </c>
      <c r="FU189" s="97">
        <v>2.7403372665365714E-4</v>
      </c>
      <c r="FV189" s="97">
        <v>2.2914066012629016E-3</v>
      </c>
      <c r="FW189" s="97">
        <v>2.0969992086177544E-4</v>
      </c>
      <c r="FX189" s="97">
        <v>4.8103642072879789E-4</v>
      </c>
      <c r="FY189" s="97">
        <v>2.6376004733760322E-4</v>
      </c>
      <c r="FZ189" s="97">
        <v>2.8583791524866233E-4</v>
      </c>
      <c r="GA189" s="97">
        <v>3.884162030536964E-4</v>
      </c>
      <c r="GB189" s="97">
        <v>1.8490871282527853E-3</v>
      </c>
      <c r="GC189" s="97">
        <v>4.0635691880896622E-4</v>
      </c>
      <c r="GD189" s="97">
        <v>1.0001958768720289</v>
      </c>
      <c r="GE189" s="97">
        <v>2.0736315885987164E-4</v>
      </c>
      <c r="GF189" s="97">
        <v>3.3422448939979007E-3</v>
      </c>
      <c r="GG189" s="97">
        <v>3.8164707772033991E-3</v>
      </c>
      <c r="GH189" s="97">
        <v>2.8724033516009084E-4</v>
      </c>
      <c r="GI189" s="97">
        <v>3.8308548499677773E-4</v>
      </c>
      <c r="GJ189" s="97">
        <v>2.1677670383757095E-4</v>
      </c>
      <c r="GK189" s="97">
        <v>1.4518223431994365E-3</v>
      </c>
      <c r="GL189" s="97">
        <v>1.6289894050313756E-3</v>
      </c>
      <c r="GM189" s="97">
        <v>1.5469387135107126E-3</v>
      </c>
      <c r="GN189" s="97">
        <v>1.400458585954409E-3</v>
      </c>
      <c r="GO189" s="97">
        <v>7.3774304404377342E-4</v>
      </c>
      <c r="GP189" s="97">
        <v>6.4084691898472787E-4</v>
      </c>
      <c r="GQ189" s="97">
        <v>5.1708568981611485E-4</v>
      </c>
      <c r="GR189" s="97">
        <v>6.2706713072819577E-4</v>
      </c>
      <c r="GS189" s="97">
        <v>9.4433345119997213E-4</v>
      </c>
      <c r="GT189" s="97">
        <v>2.0548240519715721E-4</v>
      </c>
      <c r="GU189" s="97">
        <v>1.8091670173635868E-4</v>
      </c>
      <c r="GV189" s="97">
        <v>1.6029511925090597E-4</v>
      </c>
      <c r="GW189" s="97">
        <v>1.8047629423551537E-4</v>
      </c>
      <c r="GX189" s="97">
        <v>2.0726869017193353E-4</v>
      </c>
      <c r="GY189" s="97">
        <v>3.2315115470559055E-4</v>
      </c>
      <c r="GZ189" s="97">
        <v>2.1135457127196861E-4</v>
      </c>
      <c r="HA189" s="97">
        <v>2.0264535150202887E-4</v>
      </c>
      <c r="HB189" s="97">
        <v>1.8448129371495707E-4</v>
      </c>
      <c r="HC189" s="97">
        <v>2.7968917770172829E-4</v>
      </c>
      <c r="HD189" s="97">
        <v>1.536947675915663E-4</v>
      </c>
      <c r="HE189" s="97">
        <v>2.8121696328521742E-4</v>
      </c>
      <c r="HF189" s="97">
        <v>1.9828358573551684E-4</v>
      </c>
      <c r="HG189" s="97">
        <v>2.4498019907447631E-4</v>
      </c>
      <c r="HH189" s="97">
        <v>6.1562848813612989E-5</v>
      </c>
      <c r="HI189" s="97">
        <v>1.2657927873200054E-4</v>
      </c>
      <c r="HJ189" s="97">
        <v>1.3916457033717964E-4</v>
      </c>
      <c r="HK189" s="97">
        <v>1.4859936924792894E-4</v>
      </c>
      <c r="HL189" s="97">
        <v>1.704433925382007E-4</v>
      </c>
      <c r="HM189" s="97">
        <v>2.959945053308767E-4</v>
      </c>
      <c r="HN189" s="97">
        <v>1.4787925030964187E-5</v>
      </c>
      <c r="HO189" s="97">
        <v>2.4718352612733597E-4</v>
      </c>
      <c r="HP189" s="97">
        <v>6.7132208126097296E-5</v>
      </c>
      <c r="HQ189" s="97">
        <v>1.3766782857389025E-4</v>
      </c>
      <c r="HR189" s="97">
        <v>2.8521477213347841E-4</v>
      </c>
      <c r="HS189" s="97">
        <v>3.3317435531519534E-4</v>
      </c>
      <c r="HT189" s="97">
        <v>4.4982922375138591E-4</v>
      </c>
      <c r="HU189" s="97">
        <v>5.5576961045840183E-4</v>
      </c>
      <c r="HV189" s="97">
        <v>4.8085957303907261E-4</v>
      </c>
      <c r="HW189" s="97">
        <v>5.0155792823002661E-4</v>
      </c>
      <c r="HX189" s="97">
        <v>6.6738877424858873E-4</v>
      </c>
      <c r="HY189" s="97">
        <v>2.0944391670072029E-4</v>
      </c>
      <c r="HZ189" s="97">
        <v>2.5421776977600942E-4</v>
      </c>
      <c r="IA189" s="97">
        <v>2.8197027443011588E-4</v>
      </c>
      <c r="IB189" s="97">
        <v>1.4777632784547474E-4</v>
      </c>
      <c r="IC189" s="97">
        <v>7.670121209283869E-5</v>
      </c>
      <c r="ID189" s="97">
        <v>2.0242348981034021E-4</v>
      </c>
      <c r="IE189" s="97">
        <v>2.4167060359996087E-4</v>
      </c>
      <c r="IF189" s="97">
        <v>2.4825439950466638E-4</v>
      </c>
      <c r="IG189" s="97">
        <v>1.3731425435932173E-4</v>
      </c>
      <c r="IH189" s="98">
        <v>5.5111183116784209E-5</v>
      </c>
      <c r="II189" s="91"/>
    </row>
    <row r="190" spans="1:243" x14ac:dyDescent="0.3">
      <c r="A190" s="115" t="s">
        <v>439</v>
      </c>
      <c r="B190" s="119" t="s">
        <v>186</v>
      </c>
      <c r="C190" s="97">
        <v>1.5136860875375864E-4</v>
      </c>
      <c r="D190" s="97">
        <v>5.156929543894326E-4</v>
      </c>
      <c r="E190" s="97">
        <v>3.0777344678578112E-4</v>
      </c>
      <c r="F190" s="97">
        <v>1.6875603108845929E-5</v>
      </c>
      <c r="G190" s="97">
        <v>7.8978176274492143E-6</v>
      </c>
      <c r="H190" s="97">
        <v>2.3861387763854695E-4</v>
      </c>
      <c r="I190" s="97">
        <v>1.207284795188656E-4</v>
      </c>
      <c r="J190" s="97">
        <v>1.4216609662049634E-3</v>
      </c>
      <c r="K190" s="97">
        <v>1.0311667137363818E-4</v>
      </c>
      <c r="L190" s="97">
        <v>3.4643098280013311E-4</v>
      </c>
      <c r="M190" s="97">
        <v>3.1096435658038978E-4</v>
      </c>
      <c r="N190" s="97">
        <v>2.6545681291852618E-4</v>
      </c>
      <c r="O190" s="97">
        <v>1.8308503017799972E-3</v>
      </c>
      <c r="P190" s="97">
        <v>4.791902408224444E-4</v>
      </c>
      <c r="Q190" s="97">
        <v>8.3412685140681585E-4</v>
      </c>
      <c r="R190" s="97">
        <v>2.0720716571723664E-4</v>
      </c>
      <c r="S190" s="97">
        <v>1.0318579397718671E-3</v>
      </c>
      <c r="T190" s="97">
        <v>1.9837740648397566E-3</v>
      </c>
      <c r="U190" s="97">
        <v>1.3636013389779883E-4</v>
      </c>
      <c r="V190" s="97">
        <v>4.0972018662364826E-4</v>
      </c>
      <c r="W190" s="97">
        <v>3.6272566461588012E-4</v>
      </c>
      <c r="X190" s="97">
        <v>2.7735562608368085E-4</v>
      </c>
      <c r="Y190" s="97">
        <v>2.8160020687383237E-4</v>
      </c>
      <c r="Z190" s="97">
        <v>1.0881609460614883E-4</v>
      </c>
      <c r="AA190" s="97">
        <v>1.506589061324111E-3</v>
      </c>
      <c r="AB190" s="97">
        <v>1.1080951464883691E-3</v>
      </c>
      <c r="AC190" s="97">
        <v>1.5711059825718797E-3</v>
      </c>
      <c r="AD190" s="97">
        <v>2.9606248051115903E-5</v>
      </c>
      <c r="AE190" s="97">
        <v>8.9914671265184297E-6</v>
      </c>
      <c r="AF190" s="97">
        <v>9.2679151980655977E-6</v>
      </c>
      <c r="AG190" s="97">
        <v>9.2817025696057301E-6</v>
      </c>
      <c r="AH190" s="97">
        <v>1.4213760585985175E-5</v>
      </c>
      <c r="AI190" s="97">
        <v>3.5494506262417563E-5</v>
      </c>
      <c r="AJ190" s="97">
        <v>6.8363167368864037E-6</v>
      </c>
      <c r="AK190" s="97">
        <v>1.2050159374976063E-5</v>
      </c>
      <c r="AL190" s="97">
        <v>2.3147217305930894E-4</v>
      </c>
      <c r="AM190" s="97">
        <v>7.4957173539819946E-5</v>
      </c>
      <c r="AN190" s="97">
        <v>1.2475347761793055E-4</v>
      </c>
      <c r="AO190" s="97">
        <v>1.1978761065698932E-3</v>
      </c>
      <c r="AP190" s="97">
        <v>1.1990642950314719E-4</v>
      </c>
      <c r="AQ190" s="97">
        <v>7.201046419656886E-6</v>
      </c>
      <c r="AR190" s="97">
        <v>1.6303232009978862E-5</v>
      </c>
      <c r="AS190" s="97">
        <v>3.6295093952674813E-5</v>
      </c>
      <c r="AT190" s="97">
        <v>7.1043054177471186E-4</v>
      </c>
      <c r="AU190" s="97">
        <v>5.3290960178817553E-4</v>
      </c>
      <c r="AV190" s="97">
        <v>4.9334129406476874E-4</v>
      </c>
      <c r="AW190" s="97">
        <v>2.9028238826484743E-5</v>
      </c>
      <c r="AX190" s="97">
        <v>4.8167436180206728E-5</v>
      </c>
      <c r="AY190" s="97">
        <v>9.3759435327326644E-5</v>
      </c>
      <c r="AZ190" s="97">
        <v>6.4606328647464899E-5</v>
      </c>
      <c r="BA190" s="97">
        <v>9.4663401123199528E-5</v>
      </c>
      <c r="BB190" s="97">
        <v>9.220642918413542E-5</v>
      </c>
      <c r="BC190" s="97">
        <v>4.8992067678304944E-5</v>
      </c>
      <c r="BD190" s="97">
        <v>1.0659464315481013E-4</v>
      </c>
      <c r="BE190" s="97">
        <v>1.5637680902846605E-4</v>
      </c>
      <c r="BF190" s="97">
        <v>1.6193992483733807E-5</v>
      </c>
      <c r="BG190" s="97">
        <v>1.3714370579389129E-4</v>
      </c>
      <c r="BH190" s="97">
        <v>1.5041990452511361E-4</v>
      </c>
      <c r="BI190" s="97">
        <v>1.2152846569368004E-4</v>
      </c>
      <c r="BJ190" s="97">
        <v>1.5779556836794569E-4</v>
      </c>
      <c r="BK190" s="97">
        <v>3.1717755910702151E-5</v>
      </c>
      <c r="BL190" s="97">
        <v>1.1453414738440198E-4</v>
      </c>
      <c r="BM190" s="97">
        <v>4.9633268031824129E-5</v>
      </c>
      <c r="BN190" s="97">
        <v>7.0591565683990619E-5</v>
      </c>
      <c r="BO190" s="97">
        <v>6.9933878311183233E-5</v>
      </c>
      <c r="BP190" s="97">
        <v>2.2346548419931275E-4</v>
      </c>
      <c r="BQ190" s="97">
        <v>3.7558643395197141E-5</v>
      </c>
      <c r="BR190" s="97">
        <v>7.8679988854087355E-5</v>
      </c>
      <c r="BS190" s="97">
        <v>1.7712545133620629E-4</v>
      </c>
      <c r="BT190" s="97">
        <v>5.0713894672588524E-5</v>
      </c>
      <c r="BU190" s="97">
        <v>2.9483292147271973E-5</v>
      </c>
      <c r="BV190" s="97">
        <v>3.3865051180795166E-5</v>
      </c>
      <c r="BW190" s="97">
        <v>1.2392751436673209E-4</v>
      </c>
      <c r="BX190" s="97">
        <v>1.2359953589314118E-4</v>
      </c>
      <c r="BY190" s="97">
        <v>3.2645236523752004E-5</v>
      </c>
      <c r="BZ190" s="97">
        <v>4.5570064276143225E-5</v>
      </c>
      <c r="CA190" s="97">
        <v>1.9478359216718551E-5</v>
      </c>
      <c r="CB190" s="97">
        <v>1.8222604780251987E-5</v>
      </c>
      <c r="CC190" s="97">
        <v>2.422045633750827E-5</v>
      </c>
      <c r="CD190" s="97">
        <v>4.7159805618841054E-5</v>
      </c>
      <c r="CE190" s="97">
        <v>1.5240763928994392E-5</v>
      </c>
      <c r="CF190" s="97">
        <v>1.9067240623675321E-5</v>
      </c>
      <c r="CG190" s="97">
        <v>1.9367041102874467E-5</v>
      </c>
      <c r="CH190" s="97">
        <v>1.997007143094336E-4</v>
      </c>
      <c r="CI190" s="97">
        <v>4.1534886880946055E-5</v>
      </c>
      <c r="CJ190" s="97">
        <v>2.9612177420395762E-5</v>
      </c>
      <c r="CK190" s="97">
        <v>1.6751687565324174E-5</v>
      </c>
      <c r="CL190" s="97">
        <v>2.0664872478362747E-5</v>
      </c>
      <c r="CM190" s="97">
        <v>2.4633865240221196E-5</v>
      </c>
      <c r="CN190" s="97">
        <v>2.2206541342460828E-5</v>
      </c>
      <c r="CO190" s="97">
        <v>2.0038974237655678E-5</v>
      </c>
      <c r="CP190" s="97">
        <v>3.6310539672977296E-5</v>
      </c>
      <c r="CQ190" s="97">
        <v>6.5334734463748969E-5</v>
      </c>
      <c r="CR190" s="97">
        <v>2.4797990676311673E-5</v>
      </c>
      <c r="CS190" s="97">
        <v>2.4638791335132029E-5</v>
      </c>
      <c r="CT190" s="97">
        <v>1.6252255774183168E-5</v>
      </c>
      <c r="CU190" s="97">
        <v>2.0966808287431068E-5</v>
      </c>
      <c r="CV190" s="97">
        <v>2.2768690909048411E-5</v>
      </c>
      <c r="CW190" s="97">
        <v>2.411832249884353E-5</v>
      </c>
      <c r="CX190" s="97">
        <v>3.0597844079181298E-5</v>
      </c>
      <c r="CY190" s="97">
        <v>5.0289244575330243E-5</v>
      </c>
      <c r="CZ190" s="97">
        <v>8.5460314609707858E-5</v>
      </c>
      <c r="DA190" s="97">
        <v>5.1397601285401965E-5</v>
      </c>
      <c r="DB190" s="97">
        <v>3.8464606486140758E-5</v>
      </c>
      <c r="DC190" s="97">
        <v>4.6875676304461754E-5</v>
      </c>
      <c r="DD190" s="97">
        <v>3.04161539069491E-5</v>
      </c>
      <c r="DE190" s="97">
        <v>7.8796260675231501E-6</v>
      </c>
      <c r="DF190" s="97">
        <v>7.0416816186128934E-6</v>
      </c>
      <c r="DG190" s="97">
        <v>1.4474250926817457E-5</v>
      </c>
      <c r="DH190" s="97">
        <v>1.0928490347629347E-5</v>
      </c>
      <c r="DI190" s="97">
        <v>5.4428348239677019E-5</v>
      </c>
      <c r="DJ190" s="97">
        <v>3.0766910541167113E-5</v>
      </c>
      <c r="DK190" s="97">
        <v>1.6043805013775711E-5</v>
      </c>
      <c r="DL190" s="97">
        <v>2.0357121050312333E-5</v>
      </c>
      <c r="DM190" s="97">
        <v>1.8689469744796761E-5</v>
      </c>
      <c r="DN190" s="97">
        <v>2.0912300216441055E-5</v>
      </c>
      <c r="DO190" s="97">
        <v>2.2535802407039702E-5</v>
      </c>
      <c r="DP190" s="97">
        <v>1.0530682426590138E-4</v>
      </c>
      <c r="DQ190" s="97">
        <v>2.8517864924958398E-5</v>
      </c>
      <c r="DR190" s="97">
        <v>2.4382819787081448E-5</v>
      </c>
      <c r="DS190" s="97">
        <v>3.2075146818356186E-5</v>
      </c>
      <c r="DT190" s="97">
        <v>3.594997936287509E-5</v>
      </c>
      <c r="DU190" s="97">
        <v>4.4764997759450568E-5</v>
      </c>
      <c r="DV190" s="97">
        <v>2.2890331246449174E-5</v>
      </c>
      <c r="DW190" s="97">
        <v>2.6626877554370302E-5</v>
      </c>
      <c r="DX190" s="97">
        <v>3.5729066903424196E-5</v>
      </c>
      <c r="DY190" s="97">
        <v>4.411655061806168E-5</v>
      </c>
      <c r="DZ190" s="97">
        <v>2.7211846768998707E-5</v>
      </c>
      <c r="EA190" s="97">
        <v>3.2715436823859963E-5</v>
      </c>
      <c r="EB190" s="97">
        <v>5.8585278938244162E-5</v>
      </c>
      <c r="EC190" s="97">
        <v>3.1240731320246256E-5</v>
      </c>
      <c r="ED190" s="97">
        <v>2.7915324091648507E-5</v>
      </c>
      <c r="EE190" s="97">
        <v>6.4143243503894063E-5</v>
      </c>
      <c r="EF190" s="97">
        <v>3.7233094813017146E-5</v>
      </c>
      <c r="EG190" s="97">
        <v>4.8892403441127306E-5</v>
      </c>
      <c r="EH190" s="97">
        <v>3.2508202642582884E-5</v>
      </c>
      <c r="EI190" s="97">
        <v>2.6800130719540289E-5</v>
      </c>
      <c r="EJ190" s="97">
        <v>4.7026442202167834E-5</v>
      </c>
      <c r="EK190" s="97">
        <v>2.7426501853382545E-5</v>
      </c>
      <c r="EL190" s="97">
        <v>5.6439492558424962E-5</v>
      </c>
      <c r="EM190" s="97">
        <v>3.0597655693740465E-5</v>
      </c>
      <c r="EN190" s="97">
        <v>4.4059541802746622E-5</v>
      </c>
      <c r="EO190" s="97">
        <v>8.9651472630772761E-5</v>
      </c>
      <c r="EP190" s="97">
        <v>3.2924277068241775E-5</v>
      </c>
      <c r="EQ190" s="97">
        <v>1.2684746951556073E-5</v>
      </c>
      <c r="ER190" s="97">
        <v>4.3347089339170837E-5</v>
      </c>
      <c r="ES190" s="97">
        <v>5.028757664154677E-5</v>
      </c>
      <c r="ET190" s="97">
        <v>5.2336686449532113E-5</v>
      </c>
      <c r="EU190" s="97">
        <v>4.586794034703475E-5</v>
      </c>
      <c r="EV190" s="97">
        <v>1.6788300467519628E-5</v>
      </c>
      <c r="EW190" s="97">
        <v>2.304082581736081E-5</v>
      </c>
      <c r="EX190" s="97">
        <v>1.1873019384520173E-4</v>
      </c>
      <c r="EY190" s="97">
        <v>3.4853124541361415E-5</v>
      </c>
      <c r="EZ190" s="97">
        <v>3.0277484209346269E-5</v>
      </c>
      <c r="FA190" s="97">
        <v>2.9116626399859687E-5</v>
      </c>
      <c r="FB190" s="97">
        <v>4.9322840793650326E-5</v>
      </c>
      <c r="FC190" s="97">
        <v>3.6284508794119568E-5</v>
      </c>
      <c r="FD190" s="97">
        <v>3.4224894684928773E-5</v>
      </c>
      <c r="FE190" s="97">
        <v>3.1681703228563377E-5</v>
      </c>
      <c r="FF190" s="97">
        <v>4.2111207739065205E-5</v>
      </c>
      <c r="FG190" s="97">
        <v>1.749592696030701E-4</v>
      </c>
      <c r="FH190" s="97">
        <v>6.9865726731666012E-5</v>
      </c>
      <c r="FI190" s="97">
        <v>2.3354614276087167E-5</v>
      </c>
      <c r="FJ190" s="97">
        <v>2.7632895808524486E-5</v>
      </c>
      <c r="FK190" s="97">
        <v>4.7192217817212893E-5</v>
      </c>
      <c r="FL190" s="97">
        <v>3.8991876529024378E-5</v>
      </c>
      <c r="FM190" s="97">
        <v>1.9607377229313772E-5</v>
      </c>
      <c r="FN190" s="97">
        <v>3.6105642236212129E-5</v>
      </c>
      <c r="FO190" s="97">
        <v>5.1493236979384124E-5</v>
      </c>
      <c r="FP190" s="97">
        <v>1.7173407559231226E-5</v>
      </c>
      <c r="FQ190" s="97">
        <v>3.0291519017135204E-5</v>
      </c>
      <c r="FR190" s="97">
        <v>3.1612887086531939E-5</v>
      </c>
      <c r="FS190" s="97">
        <v>3.9644908836790922E-5</v>
      </c>
      <c r="FT190" s="97">
        <v>3.1883348017990439E-4</v>
      </c>
      <c r="FU190" s="97">
        <v>1.0878175693763559E-4</v>
      </c>
      <c r="FV190" s="97">
        <v>1.1113262552234111E-3</v>
      </c>
      <c r="FW190" s="97">
        <v>1.5582058671557378E-4</v>
      </c>
      <c r="FX190" s="97">
        <v>1.2826384533429498E-5</v>
      </c>
      <c r="FY190" s="97">
        <v>1.9964419680989275E-5</v>
      </c>
      <c r="FZ190" s="97">
        <v>5.0018103493411271E-5</v>
      </c>
      <c r="GA190" s="97">
        <v>2.5553698875606117E-5</v>
      </c>
      <c r="GB190" s="97">
        <v>1.4438399189611666E-4</v>
      </c>
      <c r="GC190" s="97">
        <v>2.959392520716825E-5</v>
      </c>
      <c r="GD190" s="97">
        <v>6.1568927199341682E-5</v>
      </c>
      <c r="GE190" s="97">
        <v>1.0000622118641491</v>
      </c>
      <c r="GF190" s="97">
        <v>1.6058440256663472E-4</v>
      </c>
      <c r="GG190" s="97">
        <v>1.0923818532068799E-4</v>
      </c>
      <c r="GH190" s="97">
        <v>2.0151317169175668E-4</v>
      </c>
      <c r="GI190" s="97">
        <v>9.4210856991345897E-5</v>
      </c>
      <c r="GJ190" s="97">
        <v>2.1068826568464511E-5</v>
      </c>
      <c r="GK190" s="97">
        <v>6.8070923549475615E-5</v>
      </c>
      <c r="GL190" s="97">
        <v>6.0599979943625771E-5</v>
      </c>
      <c r="GM190" s="97">
        <v>7.3741075634533044E-5</v>
      </c>
      <c r="GN190" s="97">
        <v>7.5240612649529962E-5</v>
      </c>
      <c r="GO190" s="97">
        <v>3.4842810112127598E-5</v>
      </c>
      <c r="GP190" s="97">
        <v>9.1871365724905752E-5</v>
      </c>
      <c r="GQ190" s="97">
        <v>1.2613799362511116E-4</v>
      </c>
      <c r="GR190" s="97">
        <v>6.5692852789155895E-5</v>
      </c>
      <c r="GS190" s="97">
        <v>8.5047629857181332E-5</v>
      </c>
      <c r="GT190" s="97">
        <v>7.4707154237655852E-5</v>
      </c>
      <c r="GU190" s="97">
        <v>7.0425919982895316E-5</v>
      </c>
      <c r="GV190" s="97">
        <v>7.6714166395783678E-5</v>
      </c>
      <c r="GW190" s="97">
        <v>9.5913443004155699E-4</v>
      </c>
      <c r="GX190" s="97">
        <v>8.3063697987845677E-5</v>
      </c>
      <c r="GY190" s="97">
        <v>1.031051488284513E-4</v>
      </c>
      <c r="GZ190" s="97">
        <v>1.9515404967779734E-4</v>
      </c>
      <c r="HA190" s="97">
        <v>5.5052292321936758E-5</v>
      </c>
      <c r="HB190" s="97">
        <v>1.2829471937790806E-4</v>
      </c>
      <c r="HC190" s="97">
        <v>8.6401551727102076E-5</v>
      </c>
      <c r="HD190" s="97">
        <v>9.8422171589544969E-5</v>
      </c>
      <c r="HE190" s="97">
        <v>1.255668024912746E-4</v>
      </c>
      <c r="HF190" s="97">
        <v>1.2115011263800753E-4</v>
      </c>
      <c r="HG190" s="97">
        <v>1.4948374397611057E-4</v>
      </c>
      <c r="HH190" s="97">
        <v>4.0066215428267726E-5</v>
      </c>
      <c r="HI190" s="97">
        <v>6.4338709997367857E-5</v>
      </c>
      <c r="HJ190" s="97">
        <v>5.5315536018237874E-5</v>
      </c>
      <c r="HK190" s="97">
        <v>9.5558469627355161E-5</v>
      </c>
      <c r="HL190" s="97">
        <v>9.4333448065113664E-5</v>
      </c>
      <c r="HM190" s="97">
        <v>9.1732869314452748E-5</v>
      </c>
      <c r="HN190" s="97">
        <v>2.7650228653782811E-6</v>
      </c>
      <c r="HO190" s="97">
        <v>5.5390628891554491E-5</v>
      </c>
      <c r="HP190" s="97">
        <v>1.1000096051412417E-5</v>
      </c>
      <c r="HQ190" s="97">
        <v>3.8968065152051618E-5</v>
      </c>
      <c r="HR190" s="97">
        <v>5.6107249345586892E-5</v>
      </c>
      <c r="HS190" s="97">
        <v>6.484619462755906E-5</v>
      </c>
      <c r="HT190" s="97">
        <v>1.1257345869782973E-4</v>
      </c>
      <c r="HU190" s="97">
        <v>1.3095507612282208E-4</v>
      </c>
      <c r="HV190" s="97">
        <v>9.4234749941942726E-5</v>
      </c>
      <c r="HW190" s="97">
        <v>1.1212446480952794E-4</v>
      </c>
      <c r="HX190" s="97">
        <v>1.2011208706697539E-4</v>
      </c>
      <c r="HY190" s="97">
        <v>3.8294189144638736E-5</v>
      </c>
      <c r="HZ190" s="97">
        <v>6.2276775727837947E-5</v>
      </c>
      <c r="IA190" s="97">
        <v>4.5659561078122166E-5</v>
      </c>
      <c r="IB190" s="97">
        <v>2.5108342967182907E-5</v>
      </c>
      <c r="IC190" s="97">
        <v>1.1717847057028895E-5</v>
      </c>
      <c r="ID190" s="97">
        <v>6.8663074797320874E-5</v>
      </c>
      <c r="IE190" s="97">
        <v>4.1894175329643784E-5</v>
      </c>
      <c r="IF190" s="97">
        <v>6.7966213265888029E-5</v>
      </c>
      <c r="IG190" s="97">
        <v>3.6171283815934835E-5</v>
      </c>
      <c r="IH190" s="98">
        <v>1.228619447257897E-5</v>
      </c>
      <c r="II190" s="91"/>
    </row>
    <row r="191" spans="1:243" x14ac:dyDescent="0.3">
      <c r="A191" s="115" t="s">
        <v>440</v>
      </c>
      <c r="B191" s="119" t="s">
        <v>187</v>
      </c>
      <c r="C191" s="97">
        <v>8.1396754890752606E-4</v>
      </c>
      <c r="D191" s="97">
        <v>6.4665037332756166E-3</v>
      </c>
      <c r="E191" s="97">
        <v>1.2162017231634485E-3</v>
      </c>
      <c r="F191" s="97">
        <v>1.5950324838106722E-3</v>
      </c>
      <c r="G191" s="97">
        <v>2.0069737788824867E-3</v>
      </c>
      <c r="H191" s="97">
        <v>9.2310028869011624E-4</v>
      </c>
      <c r="I191" s="97">
        <v>5.7093702095695989E-4</v>
      </c>
      <c r="J191" s="97">
        <v>3.3934438430462561E-4</v>
      </c>
      <c r="K191" s="97">
        <v>1.6859052864936607E-4</v>
      </c>
      <c r="L191" s="97">
        <v>6.7044739018943188E-4</v>
      </c>
      <c r="M191" s="97">
        <v>4.8758218512189174E-4</v>
      </c>
      <c r="N191" s="97">
        <v>6.212675019150951E-4</v>
      </c>
      <c r="O191" s="97">
        <v>1.6558884566519583E-3</v>
      </c>
      <c r="P191" s="97">
        <v>1.2027395767650879E-3</v>
      </c>
      <c r="Q191" s="97">
        <v>5.6796514182221166E-4</v>
      </c>
      <c r="R191" s="97">
        <v>5.056585393813912E-4</v>
      </c>
      <c r="S191" s="97">
        <v>9.5027665611414533E-4</v>
      </c>
      <c r="T191" s="97">
        <v>1.3744000073365676E-3</v>
      </c>
      <c r="U191" s="97">
        <v>1.6456032735587161E-4</v>
      </c>
      <c r="V191" s="97">
        <v>5.2082673259767952E-4</v>
      </c>
      <c r="W191" s="97">
        <v>1.9663262515933646E-3</v>
      </c>
      <c r="X191" s="97">
        <v>1.8462516275687475E-3</v>
      </c>
      <c r="Y191" s="97">
        <v>1.8817808654050746E-3</v>
      </c>
      <c r="Z191" s="97">
        <v>1.9467889022834048E-3</v>
      </c>
      <c r="AA191" s="97">
        <v>1.575869750142421E-3</v>
      </c>
      <c r="AB191" s="97">
        <v>1.0484477281561464E-3</v>
      </c>
      <c r="AC191" s="97">
        <v>1.8190676768810149E-3</v>
      </c>
      <c r="AD191" s="97">
        <v>1.3455588659596772E-3</v>
      </c>
      <c r="AE191" s="97">
        <v>7.3489735461820783E-4</v>
      </c>
      <c r="AF191" s="97">
        <v>1.0247741508033546E-3</v>
      </c>
      <c r="AG191" s="97">
        <v>9.7355062174637314E-4</v>
      </c>
      <c r="AH191" s="97">
        <v>1.4291924299386037E-3</v>
      </c>
      <c r="AI191" s="97">
        <v>4.9201739376826207E-3</v>
      </c>
      <c r="AJ191" s="97">
        <v>9.939958206550113E-4</v>
      </c>
      <c r="AK191" s="97">
        <v>1.7609513951653282E-3</v>
      </c>
      <c r="AL191" s="97">
        <v>2.8216668885513324E-3</v>
      </c>
      <c r="AM191" s="97">
        <v>1.3224529770700904E-3</v>
      </c>
      <c r="AN191" s="97">
        <v>8.1894703243767224E-3</v>
      </c>
      <c r="AO191" s="97">
        <v>1.6454835486864286E-3</v>
      </c>
      <c r="AP191" s="97">
        <v>1.6952236850509091E-3</v>
      </c>
      <c r="AQ191" s="97">
        <v>6.1860217054912658E-4</v>
      </c>
      <c r="AR191" s="97">
        <v>1.2750148987427194E-3</v>
      </c>
      <c r="AS191" s="97">
        <v>3.3088723622262876E-3</v>
      </c>
      <c r="AT191" s="97">
        <v>1.501423042214741E-3</v>
      </c>
      <c r="AU191" s="97">
        <v>1.6003662129705125E-3</v>
      </c>
      <c r="AV191" s="97">
        <v>2.1073193790841047E-3</v>
      </c>
      <c r="AW191" s="97">
        <v>3.0424949948837051E-3</v>
      </c>
      <c r="AX191" s="97">
        <v>2.1806923726489279E-3</v>
      </c>
      <c r="AY191" s="97">
        <v>2.5801763100223364E-3</v>
      </c>
      <c r="AZ191" s="97">
        <v>4.9374260099911763E-3</v>
      </c>
      <c r="BA191" s="97">
        <v>4.2328728689439016E-3</v>
      </c>
      <c r="BB191" s="97">
        <v>3.3718407759509477E-3</v>
      </c>
      <c r="BC191" s="97">
        <v>2.4036795235216212E-3</v>
      </c>
      <c r="BD191" s="97">
        <v>8.6290557902659346E-4</v>
      </c>
      <c r="BE191" s="97">
        <v>2.8146958120741539E-3</v>
      </c>
      <c r="BF191" s="97">
        <v>2.0451898200207048E-3</v>
      </c>
      <c r="BG191" s="97">
        <v>2.9841603784164731E-3</v>
      </c>
      <c r="BH191" s="97">
        <v>3.3163636281826332E-3</v>
      </c>
      <c r="BI191" s="97">
        <v>1.6240079836667175E-3</v>
      </c>
      <c r="BJ191" s="97">
        <v>2.7046576290322847E-3</v>
      </c>
      <c r="BK191" s="97">
        <v>3.287098414640038E-3</v>
      </c>
      <c r="BL191" s="97">
        <v>5.2255495197845231E-3</v>
      </c>
      <c r="BM191" s="97">
        <v>2.5350238093308805E-3</v>
      </c>
      <c r="BN191" s="97">
        <v>2.2176487763350501E-3</v>
      </c>
      <c r="BO191" s="97">
        <v>1.7801037910204986E-3</v>
      </c>
      <c r="BP191" s="97">
        <v>3.5895775060405849E-3</v>
      </c>
      <c r="BQ191" s="97">
        <v>3.9901676765765537E-3</v>
      </c>
      <c r="BR191" s="97">
        <v>2.9306718461257473E-3</v>
      </c>
      <c r="BS191" s="97">
        <v>2.0865831991762674E-3</v>
      </c>
      <c r="BT191" s="97">
        <v>3.238536595634008E-3</v>
      </c>
      <c r="BU191" s="97">
        <v>1.9024379843769926E-3</v>
      </c>
      <c r="BV191" s="97">
        <v>3.2475851132579563E-3</v>
      </c>
      <c r="BW191" s="97">
        <v>7.1061675776665605E-3</v>
      </c>
      <c r="BX191" s="97">
        <v>3.4241995703353004E-3</v>
      </c>
      <c r="BY191" s="97">
        <v>2.4784441649407566E-3</v>
      </c>
      <c r="BZ191" s="97">
        <v>2.1362347997188587E-3</v>
      </c>
      <c r="CA191" s="97">
        <v>1.8736223957838644E-3</v>
      </c>
      <c r="CB191" s="97">
        <v>2.0350087729255045E-3</v>
      </c>
      <c r="CC191" s="97">
        <v>2.3940303008213684E-3</v>
      </c>
      <c r="CD191" s="97">
        <v>1.4924453427197009E-3</v>
      </c>
      <c r="CE191" s="97">
        <v>1.3505503984089266E-3</v>
      </c>
      <c r="CF191" s="97">
        <v>8.9207627477989378E-3</v>
      </c>
      <c r="CG191" s="97">
        <v>5.7020333850276344E-3</v>
      </c>
      <c r="CH191" s="97">
        <v>1.6771945515231482E-3</v>
      </c>
      <c r="CI191" s="97">
        <v>1.5483337461712383E-2</v>
      </c>
      <c r="CJ191" s="97">
        <v>2.4064062739289909E-3</v>
      </c>
      <c r="CK191" s="97">
        <v>1.2381787295397742E-3</v>
      </c>
      <c r="CL191" s="97">
        <v>2.1854526810404181E-3</v>
      </c>
      <c r="CM191" s="97">
        <v>2.5815518330637717E-3</v>
      </c>
      <c r="CN191" s="97">
        <v>2.9942720401543912E-3</v>
      </c>
      <c r="CO191" s="97">
        <v>3.9207260796621651E-3</v>
      </c>
      <c r="CP191" s="97">
        <v>2.9658611192305388E-3</v>
      </c>
      <c r="CQ191" s="97">
        <v>4.2184376851305523E-3</v>
      </c>
      <c r="CR191" s="97">
        <v>5.5747832464933854E-3</v>
      </c>
      <c r="CS191" s="97">
        <v>4.4937501639885627E-3</v>
      </c>
      <c r="CT191" s="97">
        <v>3.0603965721112672E-3</v>
      </c>
      <c r="CU191" s="97">
        <v>4.5235667152399616E-3</v>
      </c>
      <c r="CV191" s="97">
        <v>4.2251883629006179E-3</v>
      </c>
      <c r="CW191" s="97">
        <v>4.9787122613481529E-3</v>
      </c>
      <c r="CX191" s="97">
        <v>3.8882018763025483E-3</v>
      </c>
      <c r="CY191" s="97">
        <v>3.5293997749184704E-3</v>
      </c>
      <c r="CZ191" s="97">
        <v>4.3869399807765106E-3</v>
      </c>
      <c r="DA191" s="97">
        <v>4.3783333707617354E-3</v>
      </c>
      <c r="DB191" s="97">
        <v>3.4256191985113185E-3</v>
      </c>
      <c r="DC191" s="97">
        <v>2.5212556515376724E-3</v>
      </c>
      <c r="DD191" s="97">
        <v>2.8534298597599687E-3</v>
      </c>
      <c r="DE191" s="97">
        <v>8.4941716475843811E-4</v>
      </c>
      <c r="DF191" s="97">
        <v>7.6033749675330216E-4</v>
      </c>
      <c r="DG191" s="97">
        <v>1.8130337495820277E-3</v>
      </c>
      <c r="DH191" s="97">
        <v>6.9469922477038851E-4</v>
      </c>
      <c r="DI191" s="97">
        <v>5.5711226738183175E-3</v>
      </c>
      <c r="DJ191" s="97">
        <v>3.2463877027064845E-3</v>
      </c>
      <c r="DK191" s="97">
        <v>1.5838420875391277E-3</v>
      </c>
      <c r="DL191" s="97">
        <v>3.0625097238961975E-3</v>
      </c>
      <c r="DM191" s="97">
        <v>3.0008528939971411E-3</v>
      </c>
      <c r="DN191" s="97">
        <v>3.5558886460108951E-3</v>
      </c>
      <c r="DO191" s="97">
        <v>3.4250265189732037E-3</v>
      </c>
      <c r="DP191" s="97">
        <v>2.0384300937858323E-3</v>
      </c>
      <c r="DQ191" s="97">
        <v>1.9790824015568239E-3</v>
      </c>
      <c r="DR191" s="97">
        <v>2.6111441560929664E-3</v>
      </c>
      <c r="DS191" s="97">
        <v>1.7833539785705992E-3</v>
      </c>
      <c r="DT191" s="97">
        <v>2.5845153480769192E-3</v>
      </c>
      <c r="DU191" s="97">
        <v>4.5116459395407168E-3</v>
      </c>
      <c r="DV191" s="97">
        <v>2.3814905978334893E-3</v>
      </c>
      <c r="DW191" s="97">
        <v>2.7972865288322631E-3</v>
      </c>
      <c r="DX191" s="97">
        <v>2.1761051864460142E-3</v>
      </c>
      <c r="DY191" s="97">
        <v>2.4955226040042412E-3</v>
      </c>
      <c r="DZ191" s="97">
        <v>2.2770844532497263E-3</v>
      </c>
      <c r="EA191" s="97">
        <v>3.5002120600313652E-3</v>
      </c>
      <c r="EB191" s="97">
        <v>1.5467000429159037E-3</v>
      </c>
      <c r="EC191" s="97">
        <v>2.9715547281167942E-3</v>
      </c>
      <c r="ED191" s="97">
        <v>2.1722406269230315E-3</v>
      </c>
      <c r="EE191" s="97">
        <v>3.0601977455857457E-3</v>
      </c>
      <c r="EF191" s="97">
        <v>2.6879389570627133E-3</v>
      </c>
      <c r="EG191" s="97">
        <v>2.6441176546730359E-3</v>
      </c>
      <c r="EH191" s="97">
        <v>1.9620494918325963E-3</v>
      </c>
      <c r="EI191" s="97">
        <v>2.2362544387041034E-3</v>
      </c>
      <c r="EJ191" s="97">
        <v>2.2468270045271823E-3</v>
      </c>
      <c r="EK191" s="97">
        <v>1.8676229963686915E-3</v>
      </c>
      <c r="EL191" s="97">
        <v>2.4858246605542413E-3</v>
      </c>
      <c r="EM191" s="97">
        <v>2.4193414887703326E-3</v>
      </c>
      <c r="EN191" s="97">
        <v>2.4567062959749875E-3</v>
      </c>
      <c r="EO191" s="97">
        <v>3.0421661481376148E-3</v>
      </c>
      <c r="EP191" s="97">
        <v>2.9012532339940376E-3</v>
      </c>
      <c r="EQ191" s="97">
        <v>2.2459121534788018E-3</v>
      </c>
      <c r="ER191" s="97">
        <v>2.440406436338043E-3</v>
      </c>
      <c r="ES191" s="97">
        <v>2.1073528855152048E-3</v>
      </c>
      <c r="ET191" s="97">
        <v>2.5520185371250672E-3</v>
      </c>
      <c r="EU191" s="97">
        <v>3.4614253371325334E-3</v>
      </c>
      <c r="EV191" s="97">
        <v>2.4544694540100712E-3</v>
      </c>
      <c r="EW191" s="97">
        <v>2.8245782438850514E-3</v>
      </c>
      <c r="EX191" s="97">
        <v>5.6315077231203345E-3</v>
      </c>
      <c r="EY191" s="97">
        <v>5.3301525304144523E-3</v>
      </c>
      <c r="EZ191" s="97">
        <v>3.0764197804293452E-3</v>
      </c>
      <c r="FA191" s="97">
        <v>2.6436978381521991E-3</v>
      </c>
      <c r="FB191" s="97">
        <v>9.4162156410043107E-3</v>
      </c>
      <c r="FC191" s="97">
        <v>3.772870232685065E-3</v>
      </c>
      <c r="FD191" s="97">
        <v>5.2677005165630633E-3</v>
      </c>
      <c r="FE191" s="97">
        <v>4.9740121216437045E-3</v>
      </c>
      <c r="FF191" s="97">
        <v>2.521176613755709E-3</v>
      </c>
      <c r="FG191" s="97">
        <v>3.2271387050868713E-3</v>
      </c>
      <c r="FH191" s="97">
        <v>1.5237477327296632E-3</v>
      </c>
      <c r="FI191" s="97">
        <v>1.751117024708294E-3</v>
      </c>
      <c r="FJ191" s="97">
        <v>4.6471617844016369E-3</v>
      </c>
      <c r="FK191" s="97">
        <v>7.9359073562752548E-3</v>
      </c>
      <c r="FL191" s="97">
        <v>6.8156076063357832E-3</v>
      </c>
      <c r="FM191" s="97">
        <v>2.5243578823418251E-3</v>
      </c>
      <c r="FN191" s="97">
        <v>3.1597089120174175E-3</v>
      </c>
      <c r="FO191" s="97">
        <v>3.4116291026569292E-3</v>
      </c>
      <c r="FP191" s="97">
        <v>3.0046164344628085E-3</v>
      </c>
      <c r="FQ191" s="97">
        <v>4.6173572751016627E-3</v>
      </c>
      <c r="FR191" s="97">
        <v>4.9090453103706796E-3</v>
      </c>
      <c r="FS191" s="97">
        <v>5.5076067830866554E-3</v>
      </c>
      <c r="FT191" s="97">
        <v>2.043103883070893E-3</v>
      </c>
      <c r="FU191" s="97">
        <v>8.5877340146435716E-4</v>
      </c>
      <c r="FV191" s="97">
        <v>3.028118330280868E-3</v>
      </c>
      <c r="FW191" s="97">
        <v>1.2230775068167766E-3</v>
      </c>
      <c r="FX191" s="97">
        <v>1.1880964237044017E-3</v>
      </c>
      <c r="FY191" s="97">
        <v>1.6591805519873628E-3</v>
      </c>
      <c r="FZ191" s="97">
        <v>3.873058435870809E-3</v>
      </c>
      <c r="GA191" s="97">
        <v>1.473831511044881E-3</v>
      </c>
      <c r="GB191" s="97">
        <v>1.6993140628815608E-3</v>
      </c>
      <c r="GC191" s="97">
        <v>3.005517830372951E-3</v>
      </c>
      <c r="GD191" s="97">
        <v>2.1387419716702443E-3</v>
      </c>
      <c r="GE191" s="97">
        <v>2.3586322680077317E-3</v>
      </c>
      <c r="GF191" s="97">
        <v>1.0198301168195254</v>
      </c>
      <c r="GG191" s="97">
        <v>9.6535456389872758E-3</v>
      </c>
      <c r="GH191" s="97">
        <v>1.6592649998240835E-2</v>
      </c>
      <c r="GI191" s="97">
        <v>6.2491022760942337E-2</v>
      </c>
      <c r="GJ191" s="97">
        <v>3.3419507364709678E-3</v>
      </c>
      <c r="GK191" s="97">
        <v>3.6503725261316289E-2</v>
      </c>
      <c r="GL191" s="97">
        <v>7.4835471317329181E-3</v>
      </c>
      <c r="GM191" s="97">
        <v>1.0410227764432182E-2</v>
      </c>
      <c r="GN191" s="97">
        <v>3.5253991414068958E-2</v>
      </c>
      <c r="GO191" s="97">
        <v>6.2483339415883498E-3</v>
      </c>
      <c r="GP191" s="97">
        <v>2.0774695199023046E-3</v>
      </c>
      <c r="GQ191" s="97">
        <v>1.4129488670938413E-2</v>
      </c>
      <c r="GR191" s="97">
        <v>1.0560087317565178E-2</v>
      </c>
      <c r="GS191" s="97">
        <v>1.6723929511313015E-2</v>
      </c>
      <c r="GT191" s="97">
        <v>2.8688029352274512E-2</v>
      </c>
      <c r="GU191" s="97">
        <v>2.422715143851626E-2</v>
      </c>
      <c r="GV191" s="97">
        <v>1.2913043525031647E-2</v>
      </c>
      <c r="GW191" s="97">
        <v>6.4059943982245583E-3</v>
      </c>
      <c r="GX191" s="97">
        <v>1.3045171229559943E-2</v>
      </c>
      <c r="GY191" s="97">
        <v>1.0608974256060586E-2</v>
      </c>
      <c r="GZ191" s="97">
        <v>5.013965337416439E-3</v>
      </c>
      <c r="HA191" s="97">
        <v>6.5799116698272327E-3</v>
      </c>
      <c r="HB191" s="97">
        <v>4.7513626414834014E-3</v>
      </c>
      <c r="HC191" s="97">
        <v>2.553050875739999E-2</v>
      </c>
      <c r="HD191" s="97">
        <v>9.6224547400570199E-3</v>
      </c>
      <c r="HE191" s="97">
        <v>2.2622005015647335E-2</v>
      </c>
      <c r="HF191" s="97">
        <v>7.0445924609713086E-3</v>
      </c>
      <c r="HG191" s="97">
        <v>1.0828524522688059E-2</v>
      </c>
      <c r="HH191" s="97">
        <v>2.1827420096644339E-3</v>
      </c>
      <c r="HI191" s="97">
        <v>5.2621480411492545E-3</v>
      </c>
      <c r="HJ191" s="97">
        <v>5.3426179662256334E-3</v>
      </c>
      <c r="HK191" s="97">
        <v>6.5692117704272621E-3</v>
      </c>
      <c r="HL191" s="97">
        <v>4.5899891509282829E-3</v>
      </c>
      <c r="HM191" s="97">
        <v>1.7064089991914121E-2</v>
      </c>
      <c r="HN191" s="97">
        <v>2.5628018590994548E-4</v>
      </c>
      <c r="HO191" s="97">
        <v>3.4323122313382986E-3</v>
      </c>
      <c r="HP191" s="97">
        <v>6.0134193416703698E-3</v>
      </c>
      <c r="HQ191" s="97">
        <v>1.3827693927487115E-2</v>
      </c>
      <c r="HR191" s="97">
        <v>8.1368162942566814E-3</v>
      </c>
      <c r="HS191" s="97">
        <v>9.7622365053894287E-3</v>
      </c>
      <c r="HT191" s="97">
        <v>5.2222519819027466E-2</v>
      </c>
      <c r="HU191" s="97">
        <v>5.6350903518923356E-2</v>
      </c>
      <c r="HV191" s="97">
        <v>2.9688287404802537E-3</v>
      </c>
      <c r="HW191" s="97">
        <v>2.1051725925965241E-3</v>
      </c>
      <c r="HX191" s="97">
        <v>2.2155460018536614E-3</v>
      </c>
      <c r="HY191" s="97">
        <v>5.8023703719704009E-3</v>
      </c>
      <c r="HZ191" s="97">
        <v>1.7637403421093472E-2</v>
      </c>
      <c r="IA191" s="97">
        <v>1.2927773732410674E-2</v>
      </c>
      <c r="IB191" s="97">
        <v>6.9327664527996345E-3</v>
      </c>
      <c r="IC191" s="97">
        <v>8.433479557587775E-4</v>
      </c>
      <c r="ID191" s="97">
        <v>2.204619928525942E-3</v>
      </c>
      <c r="IE191" s="97">
        <v>1.6485359409567902E-3</v>
      </c>
      <c r="IF191" s="97">
        <v>2.4305866928796085E-3</v>
      </c>
      <c r="IG191" s="97">
        <v>1.3832100888084998E-3</v>
      </c>
      <c r="IH191" s="98">
        <v>4.2995924130999081E-4</v>
      </c>
      <c r="II191" s="91"/>
    </row>
    <row r="192" spans="1:243" x14ac:dyDescent="0.3">
      <c r="A192" s="115" t="s">
        <v>441</v>
      </c>
      <c r="B192" s="119" t="s">
        <v>188</v>
      </c>
      <c r="C192" s="97">
        <v>4.3978460829949219E-4</v>
      </c>
      <c r="D192" s="97">
        <v>6.6394344513339741E-3</v>
      </c>
      <c r="E192" s="97">
        <v>1.4261958503567567E-3</v>
      </c>
      <c r="F192" s="97">
        <v>6.8350715403220092E-4</v>
      </c>
      <c r="G192" s="97">
        <v>8.9294580603415403E-3</v>
      </c>
      <c r="H192" s="97">
        <v>3.4564580690924141E-4</v>
      </c>
      <c r="I192" s="97">
        <v>9.6585346459222398E-4</v>
      </c>
      <c r="J192" s="97">
        <v>2.6927240164112046E-4</v>
      </c>
      <c r="K192" s="97">
        <v>1.2596394573678575E-4</v>
      </c>
      <c r="L192" s="97">
        <v>1.3070381917180572E-3</v>
      </c>
      <c r="M192" s="97">
        <v>9.2060699221155362E-4</v>
      </c>
      <c r="N192" s="97">
        <v>3.5029422025050822E-4</v>
      </c>
      <c r="O192" s="97">
        <v>3.6549201139892263E-3</v>
      </c>
      <c r="P192" s="97">
        <v>5.9812528590905058E-4</v>
      </c>
      <c r="Q192" s="97">
        <v>3.1044506114948648E-4</v>
      </c>
      <c r="R192" s="97">
        <v>2.6584802955647755E-4</v>
      </c>
      <c r="S192" s="97">
        <v>4.9468340263881692E-4</v>
      </c>
      <c r="T192" s="97">
        <v>7.3883120773721102E-4</v>
      </c>
      <c r="U192" s="97">
        <v>7.137151873972963E-5</v>
      </c>
      <c r="V192" s="97">
        <v>2.7103773463349207E-4</v>
      </c>
      <c r="W192" s="97">
        <v>1.6620754455026392E-3</v>
      </c>
      <c r="X192" s="97">
        <v>1.3388348602302173E-3</v>
      </c>
      <c r="Y192" s="97">
        <v>1.3125484818584409E-3</v>
      </c>
      <c r="Z192" s="97">
        <v>1.0873829944190859E-3</v>
      </c>
      <c r="AA192" s="97">
        <v>2.8118335546444013E-3</v>
      </c>
      <c r="AB192" s="97">
        <v>7.6719817356336222E-4</v>
      </c>
      <c r="AC192" s="97">
        <v>1.2314065279366551E-3</v>
      </c>
      <c r="AD192" s="97">
        <v>1.7569972582746492E-3</v>
      </c>
      <c r="AE192" s="97">
        <v>3.3893471869165186E-4</v>
      </c>
      <c r="AF192" s="97">
        <v>3.0941365949820114E-4</v>
      </c>
      <c r="AG192" s="97">
        <v>4.6332244547930617E-4</v>
      </c>
      <c r="AH192" s="97">
        <v>6.3229903588094417E-4</v>
      </c>
      <c r="AI192" s="97">
        <v>1.1348018523538554E-3</v>
      </c>
      <c r="AJ192" s="97">
        <v>6.8027601660334571E-4</v>
      </c>
      <c r="AK192" s="97">
        <v>9.207102793174762E-4</v>
      </c>
      <c r="AL192" s="97">
        <v>1.2023815748984407E-3</v>
      </c>
      <c r="AM192" s="97">
        <v>8.3029805089545727E-4</v>
      </c>
      <c r="AN192" s="97">
        <v>4.9239232391238641E-4</v>
      </c>
      <c r="AO192" s="97">
        <v>4.321924112229535E-4</v>
      </c>
      <c r="AP192" s="97">
        <v>4.3697048392026601E-4</v>
      </c>
      <c r="AQ192" s="97">
        <v>2.5323917941588313E-4</v>
      </c>
      <c r="AR192" s="97">
        <v>5.8734831569285902E-4</v>
      </c>
      <c r="AS192" s="97">
        <v>1.2654576673650664E-3</v>
      </c>
      <c r="AT192" s="97">
        <v>3.6365753155682544E-4</v>
      </c>
      <c r="AU192" s="97">
        <v>1.5805287600970457E-3</v>
      </c>
      <c r="AV192" s="97">
        <v>1.6956100458705183E-3</v>
      </c>
      <c r="AW192" s="97">
        <v>2.2520140485344491E-3</v>
      </c>
      <c r="AX192" s="97">
        <v>1.0326582767474642E-3</v>
      </c>
      <c r="AY192" s="97">
        <v>1.2476986953710652E-3</v>
      </c>
      <c r="AZ192" s="97">
        <v>2.1600210142189188E-3</v>
      </c>
      <c r="BA192" s="97">
        <v>1.7946777337629885E-3</v>
      </c>
      <c r="BB192" s="97">
        <v>1.7411246891883461E-3</v>
      </c>
      <c r="BC192" s="97">
        <v>1.036099781162682E-3</v>
      </c>
      <c r="BD192" s="97">
        <v>5.6542618660362681E-4</v>
      </c>
      <c r="BE192" s="97">
        <v>1.3564560902217249E-3</v>
      </c>
      <c r="BF192" s="97">
        <v>8.5380233848565993E-4</v>
      </c>
      <c r="BG192" s="97">
        <v>1.9677478046881552E-3</v>
      </c>
      <c r="BH192" s="97">
        <v>2.3072871092177207E-3</v>
      </c>
      <c r="BI192" s="97">
        <v>1.233310905559855E-3</v>
      </c>
      <c r="BJ192" s="97">
        <v>1.354210893938909E-3</v>
      </c>
      <c r="BK192" s="97">
        <v>1.4690615988565611E-3</v>
      </c>
      <c r="BL192" s="97">
        <v>1.5430418958278021E-3</v>
      </c>
      <c r="BM192" s="97">
        <v>1.0537105308636124E-3</v>
      </c>
      <c r="BN192" s="97">
        <v>1.2154083503004497E-3</v>
      </c>
      <c r="BO192" s="97">
        <v>9.9821555722564756E-4</v>
      </c>
      <c r="BP192" s="97">
        <v>1.6461093706992848E-3</v>
      </c>
      <c r="BQ192" s="97">
        <v>9.7255317152222581E-4</v>
      </c>
      <c r="BR192" s="97">
        <v>1.010789307980229E-3</v>
      </c>
      <c r="BS192" s="97">
        <v>1.0531598220228052E-3</v>
      </c>
      <c r="BT192" s="97">
        <v>1.5399332848778896E-3</v>
      </c>
      <c r="BU192" s="97">
        <v>9.3878673917843736E-4</v>
      </c>
      <c r="BV192" s="97">
        <v>1.4244704465226248E-3</v>
      </c>
      <c r="BW192" s="97">
        <v>1.0804418966020783E-3</v>
      </c>
      <c r="BX192" s="97">
        <v>1.8444411610676352E-3</v>
      </c>
      <c r="BY192" s="97">
        <v>7.3083605151829972E-4</v>
      </c>
      <c r="BZ192" s="97">
        <v>1.0821267946396458E-3</v>
      </c>
      <c r="CA192" s="97">
        <v>1.4801162410494992E-3</v>
      </c>
      <c r="CB192" s="97">
        <v>2.2441995875423356E-3</v>
      </c>
      <c r="CC192" s="97">
        <v>1.0011157620987018E-3</v>
      </c>
      <c r="CD192" s="97">
        <v>1.8980547358686591E-3</v>
      </c>
      <c r="CE192" s="97">
        <v>2.960504149169194E-3</v>
      </c>
      <c r="CF192" s="97">
        <v>1.6814464653412138E-3</v>
      </c>
      <c r="CG192" s="97">
        <v>1.7171569208430724E-3</v>
      </c>
      <c r="CH192" s="97">
        <v>1.9430933647783717E-3</v>
      </c>
      <c r="CI192" s="97">
        <v>2.2939615726238071E-3</v>
      </c>
      <c r="CJ192" s="97">
        <v>1.726191072687772E-3</v>
      </c>
      <c r="CK192" s="97">
        <v>6.9304771941913366E-4</v>
      </c>
      <c r="CL192" s="97">
        <v>1.9836748979534294E-3</v>
      </c>
      <c r="CM192" s="97">
        <v>1.474782337375295E-3</v>
      </c>
      <c r="CN192" s="97">
        <v>2.2087018392839947E-3</v>
      </c>
      <c r="CO192" s="97">
        <v>1.2818482540728944E-3</v>
      </c>
      <c r="CP192" s="97">
        <v>1.3563249444232487E-3</v>
      </c>
      <c r="CQ192" s="97">
        <v>1.4594011766832283E-3</v>
      </c>
      <c r="CR192" s="97">
        <v>2.4102162228376873E-2</v>
      </c>
      <c r="CS192" s="97">
        <v>8.0711514017273514E-3</v>
      </c>
      <c r="CT192" s="97">
        <v>6.4987477694523127E-3</v>
      </c>
      <c r="CU192" s="97">
        <v>1.3383718455381478E-2</v>
      </c>
      <c r="CV192" s="97">
        <v>6.2896050791375847E-3</v>
      </c>
      <c r="CW192" s="97">
        <v>1.2285977306166736E-2</v>
      </c>
      <c r="CX192" s="97">
        <v>8.7981266173240424E-3</v>
      </c>
      <c r="CY192" s="97">
        <v>3.1338589980527956E-3</v>
      </c>
      <c r="CZ192" s="97">
        <v>3.6005192844806842E-3</v>
      </c>
      <c r="DA192" s="97">
        <v>3.3579968518029301E-3</v>
      </c>
      <c r="DB192" s="97">
        <v>1.879000947634794E-3</v>
      </c>
      <c r="DC192" s="97">
        <v>1.4424653472129493E-3</v>
      </c>
      <c r="DD192" s="97">
        <v>2.2584136769945033E-3</v>
      </c>
      <c r="DE192" s="97">
        <v>4.6859521039820248E-4</v>
      </c>
      <c r="DF192" s="97">
        <v>4.2174542789713716E-4</v>
      </c>
      <c r="DG192" s="97">
        <v>9.1549826216194238E-4</v>
      </c>
      <c r="DH192" s="97">
        <v>2.8993782268218928E-4</v>
      </c>
      <c r="DI192" s="97">
        <v>1.147836210446492E-3</v>
      </c>
      <c r="DJ192" s="97">
        <v>1.8564575844936895E-3</v>
      </c>
      <c r="DK192" s="97">
        <v>1.1361092736429333E-3</v>
      </c>
      <c r="DL192" s="97">
        <v>2.3838494290730843E-3</v>
      </c>
      <c r="DM192" s="97">
        <v>2.0804606585257753E-3</v>
      </c>
      <c r="DN192" s="97">
        <v>7.4230595039424471E-4</v>
      </c>
      <c r="DO192" s="97">
        <v>1.7338710918586599E-3</v>
      </c>
      <c r="DP192" s="97">
        <v>1.5979081124552969E-3</v>
      </c>
      <c r="DQ192" s="97">
        <v>1.3728748112366396E-3</v>
      </c>
      <c r="DR192" s="97">
        <v>1.6378433853592859E-3</v>
      </c>
      <c r="DS192" s="97">
        <v>9.5711347889848553E-4</v>
      </c>
      <c r="DT192" s="97">
        <v>1.7069888427585491E-3</v>
      </c>
      <c r="DU192" s="97">
        <v>2.5316107720369878E-3</v>
      </c>
      <c r="DV192" s="97">
        <v>2.6234851653414819E-3</v>
      </c>
      <c r="DW192" s="97">
        <v>1.8158095100920413E-3</v>
      </c>
      <c r="DX192" s="97">
        <v>1.9705111687591736E-3</v>
      </c>
      <c r="DY192" s="97">
        <v>2.5024279661214109E-3</v>
      </c>
      <c r="DZ192" s="97">
        <v>7.5556344609148708E-3</v>
      </c>
      <c r="EA192" s="97">
        <v>3.8974177715836349E-3</v>
      </c>
      <c r="EB192" s="97">
        <v>4.2292988728711775E-3</v>
      </c>
      <c r="EC192" s="97">
        <v>5.9213776368521771E-3</v>
      </c>
      <c r="ED192" s="97">
        <v>3.0736286431435589E-3</v>
      </c>
      <c r="EE192" s="97">
        <v>3.6662777372183397E-3</v>
      </c>
      <c r="EF192" s="97">
        <v>5.8410466400693126E-3</v>
      </c>
      <c r="EG192" s="97">
        <v>3.3364427398445838E-3</v>
      </c>
      <c r="EH192" s="97">
        <v>4.6395220421936922E-3</v>
      </c>
      <c r="EI192" s="97">
        <v>2.6890456957350912E-3</v>
      </c>
      <c r="EJ192" s="97">
        <v>3.3102693929663238E-3</v>
      </c>
      <c r="EK192" s="97">
        <v>5.4945623791216201E-3</v>
      </c>
      <c r="EL192" s="97">
        <v>3.7396377761192592E-3</v>
      </c>
      <c r="EM192" s="97">
        <v>5.1286975561263591E-3</v>
      </c>
      <c r="EN192" s="97">
        <v>4.3307715008500444E-3</v>
      </c>
      <c r="EO192" s="97">
        <v>4.2634591175925675E-3</v>
      </c>
      <c r="EP192" s="97">
        <v>5.545486577518125E-3</v>
      </c>
      <c r="EQ192" s="97">
        <v>5.0128975702172897E-4</v>
      </c>
      <c r="ER192" s="97">
        <v>3.1021700967283723E-3</v>
      </c>
      <c r="ES192" s="97">
        <v>2.9343984910185604E-3</v>
      </c>
      <c r="ET192" s="97">
        <v>5.3716235989276565E-3</v>
      </c>
      <c r="EU192" s="97">
        <v>3.1298771782259632E-3</v>
      </c>
      <c r="EV192" s="97">
        <v>1.6059671671566722E-3</v>
      </c>
      <c r="EW192" s="97">
        <v>1.6685205512435709E-3</v>
      </c>
      <c r="EX192" s="97">
        <v>3.2757171405034093E-3</v>
      </c>
      <c r="EY192" s="97">
        <v>5.0395430384147727E-3</v>
      </c>
      <c r="EZ192" s="97">
        <v>4.7932621495346949E-3</v>
      </c>
      <c r="FA192" s="97">
        <v>4.8736980255869519E-3</v>
      </c>
      <c r="FB192" s="97">
        <v>9.8562210244376443E-4</v>
      </c>
      <c r="FC192" s="97">
        <v>1.420206072383062E-3</v>
      </c>
      <c r="FD192" s="97">
        <v>4.2768098337077724E-3</v>
      </c>
      <c r="FE192" s="97">
        <v>4.9996459057631169E-3</v>
      </c>
      <c r="FF192" s="97">
        <v>5.9669317606205405E-3</v>
      </c>
      <c r="FG192" s="97">
        <v>1.7512671613422388E-3</v>
      </c>
      <c r="FH192" s="97">
        <v>4.2015927886916151E-3</v>
      </c>
      <c r="FI192" s="97">
        <v>3.875930112923193E-3</v>
      </c>
      <c r="FJ192" s="97">
        <v>1.7671202890367143E-3</v>
      </c>
      <c r="FK192" s="97">
        <v>2.8123664950657919E-3</v>
      </c>
      <c r="FL192" s="97">
        <v>2.1878340005795521E-3</v>
      </c>
      <c r="FM192" s="97">
        <v>1.3631393154890175E-3</v>
      </c>
      <c r="FN192" s="97">
        <v>2.7003584352763817E-3</v>
      </c>
      <c r="FO192" s="97">
        <v>1.3222136132563368E-3</v>
      </c>
      <c r="FP192" s="97">
        <v>3.5117257507861293E-3</v>
      </c>
      <c r="FQ192" s="97">
        <v>2.094166372659054E-3</v>
      </c>
      <c r="FR192" s="97">
        <v>2.1763990070578412E-3</v>
      </c>
      <c r="FS192" s="97">
        <v>3.2817406124398705E-3</v>
      </c>
      <c r="FT192" s="97">
        <v>2.4850654820207561E-3</v>
      </c>
      <c r="FU192" s="97">
        <v>2.6931249320014941E-4</v>
      </c>
      <c r="FV192" s="97">
        <v>6.2958748699367014E-4</v>
      </c>
      <c r="FW192" s="97">
        <v>3.7262400437378449E-4</v>
      </c>
      <c r="FX192" s="97">
        <v>6.8079259266990702E-3</v>
      </c>
      <c r="FY192" s="97">
        <v>6.8113117458834986E-3</v>
      </c>
      <c r="FZ192" s="97">
        <v>5.4303419258388413E-4</v>
      </c>
      <c r="GA192" s="97">
        <v>3.2183933680497656E-2</v>
      </c>
      <c r="GB192" s="97">
        <v>1.9598019012285011E-2</v>
      </c>
      <c r="GC192" s="97">
        <v>1.5224172376199282E-3</v>
      </c>
      <c r="GD192" s="97">
        <v>6.8957758209014803E-4</v>
      </c>
      <c r="GE192" s="97">
        <v>8.914976059960836E-4</v>
      </c>
      <c r="GF192" s="97">
        <v>2.5777134396497083E-3</v>
      </c>
      <c r="GG192" s="97">
        <v>1.0560925233057201</v>
      </c>
      <c r="GH192" s="97">
        <v>1.2645462563900254E-3</v>
      </c>
      <c r="GI192" s="97">
        <v>1.1359903515212382E-3</v>
      </c>
      <c r="GJ192" s="97">
        <v>3.9975088886292102E-4</v>
      </c>
      <c r="GK192" s="97">
        <v>6.2916743546391235E-4</v>
      </c>
      <c r="GL192" s="97">
        <v>5.9603420258197805E-4</v>
      </c>
      <c r="GM192" s="97">
        <v>6.0127930374561734E-4</v>
      </c>
      <c r="GN192" s="97">
        <v>8.543127805408999E-4</v>
      </c>
      <c r="GO192" s="97">
        <v>6.6528883948568261E-3</v>
      </c>
      <c r="GP192" s="97">
        <v>6.2250933715586696E-4</v>
      </c>
      <c r="GQ192" s="97">
        <v>1.9278133661917638E-4</v>
      </c>
      <c r="GR192" s="97">
        <v>1.3737957740024261E-4</v>
      </c>
      <c r="GS192" s="97">
        <v>1.9715070630306125E-4</v>
      </c>
      <c r="GT192" s="97">
        <v>2.5239396500460856E-4</v>
      </c>
      <c r="GU192" s="97">
        <v>2.4145147744713299E-4</v>
      </c>
      <c r="GV192" s="97">
        <v>2.4557751596611724E-4</v>
      </c>
      <c r="GW192" s="97">
        <v>3.6296043305081527E-4</v>
      </c>
      <c r="GX192" s="97">
        <v>6.69382602337895E-4</v>
      </c>
      <c r="GY192" s="97">
        <v>1.2947537197703924E-3</v>
      </c>
      <c r="GZ192" s="97">
        <v>6.2741158810301477E-4</v>
      </c>
      <c r="HA192" s="97">
        <v>6.1386978010719245E-4</v>
      </c>
      <c r="HB192" s="97">
        <v>1.0961519868742248E-3</v>
      </c>
      <c r="HC192" s="97">
        <v>5.1025294957458313E-4</v>
      </c>
      <c r="HD192" s="97">
        <v>3.6198104561798838E-4</v>
      </c>
      <c r="HE192" s="97">
        <v>6.7456218405882219E-4</v>
      </c>
      <c r="HF192" s="97">
        <v>6.9101919431090522E-4</v>
      </c>
      <c r="HG192" s="97">
        <v>6.880488772394713E-4</v>
      </c>
      <c r="HH192" s="97">
        <v>1.6523698128996682E-4</v>
      </c>
      <c r="HI192" s="97">
        <v>5.3812529801760905E-4</v>
      </c>
      <c r="HJ192" s="97">
        <v>6.1091479012787551E-4</v>
      </c>
      <c r="HK192" s="97">
        <v>3.7649683030413137E-4</v>
      </c>
      <c r="HL192" s="97">
        <v>4.6969238712751723E-4</v>
      </c>
      <c r="HM192" s="97">
        <v>1.1080457576146709E-3</v>
      </c>
      <c r="HN192" s="97">
        <v>8.3725621679341919E-5</v>
      </c>
      <c r="HO192" s="97">
        <v>8.0815982948329501E-4</v>
      </c>
      <c r="HP192" s="97">
        <v>1.5375765868609395E-4</v>
      </c>
      <c r="HQ192" s="97">
        <v>3.7195788850234637E-4</v>
      </c>
      <c r="HR192" s="97">
        <v>7.6980807692719571E-4</v>
      </c>
      <c r="HS192" s="97">
        <v>8.7767189819572169E-4</v>
      </c>
      <c r="HT192" s="97">
        <v>1.9556631113897887E-3</v>
      </c>
      <c r="HU192" s="97">
        <v>2.6209720134209337E-3</v>
      </c>
      <c r="HV192" s="97">
        <v>6.6669681862086591E-4</v>
      </c>
      <c r="HW192" s="97">
        <v>6.970771602370871E-4</v>
      </c>
      <c r="HX192" s="97">
        <v>9.8988143150990199E-4</v>
      </c>
      <c r="HY192" s="97">
        <v>6.3405674209142436E-4</v>
      </c>
      <c r="HZ192" s="97">
        <v>8.8990197860310829E-4</v>
      </c>
      <c r="IA192" s="97">
        <v>9.1179538902380999E-4</v>
      </c>
      <c r="IB192" s="97">
        <v>4.6893741858679549E-4</v>
      </c>
      <c r="IC192" s="97">
        <v>4.2115588665321454E-4</v>
      </c>
      <c r="ID192" s="97">
        <v>9.1505187101769369E-4</v>
      </c>
      <c r="IE192" s="97">
        <v>7.7974297865153746E-4</v>
      </c>
      <c r="IF192" s="97">
        <v>9.0403825133621206E-4</v>
      </c>
      <c r="IG192" s="97">
        <v>4.8589126313074887E-4</v>
      </c>
      <c r="IH192" s="98">
        <v>1.6678244924755908E-4</v>
      </c>
      <c r="II192" s="91"/>
    </row>
    <row r="193" spans="1:243" x14ac:dyDescent="0.3">
      <c r="A193" s="115" t="s">
        <v>442</v>
      </c>
      <c r="B193" s="119" t="s">
        <v>189</v>
      </c>
      <c r="C193" s="97">
        <v>1.2478692585268089E-3</v>
      </c>
      <c r="D193" s="97">
        <v>2.171809010580682E-3</v>
      </c>
      <c r="E193" s="97">
        <v>4.4599930313038406E-4</v>
      </c>
      <c r="F193" s="97">
        <v>1.8646571485136114E-3</v>
      </c>
      <c r="G193" s="97">
        <v>5.2398564746582827E-4</v>
      </c>
      <c r="H193" s="97">
        <v>2.5893765805339139E-4</v>
      </c>
      <c r="I193" s="97">
        <v>2.0808095229076068E-3</v>
      </c>
      <c r="J193" s="97">
        <v>1.7274523797503433E-3</v>
      </c>
      <c r="K193" s="97">
        <v>6.3069849622901156E-5</v>
      </c>
      <c r="L193" s="97">
        <v>3.9122508422536495E-4</v>
      </c>
      <c r="M193" s="97">
        <v>3.9051136574703332E-4</v>
      </c>
      <c r="N193" s="97">
        <v>1.3379840626887231E-3</v>
      </c>
      <c r="O193" s="97">
        <v>5.2439379668996308E-4</v>
      </c>
      <c r="P193" s="97">
        <v>2.3681550047065319E-3</v>
      </c>
      <c r="Q193" s="97">
        <v>1.3765304703603298E-3</v>
      </c>
      <c r="R193" s="97">
        <v>1.0812565927349703E-3</v>
      </c>
      <c r="S193" s="97">
        <v>2.0275279080277414E-3</v>
      </c>
      <c r="T193" s="97">
        <v>3.0616207774624791E-3</v>
      </c>
      <c r="U193" s="97">
        <v>2.9116858337676672E-4</v>
      </c>
      <c r="V193" s="97">
        <v>1.0203056969915292E-3</v>
      </c>
      <c r="W193" s="97">
        <v>9.0151364989466982E-4</v>
      </c>
      <c r="X193" s="97">
        <v>1.142304590105141E-3</v>
      </c>
      <c r="Y193" s="97">
        <v>1.2146468461344201E-3</v>
      </c>
      <c r="Z193" s="97">
        <v>1.7334446176401736E-3</v>
      </c>
      <c r="AA193" s="97">
        <v>9.4323530106189097E-4</v>
      </c>
      <c r="AB193" s="97">
        <v>4.2232863174604293E-4</v>
      </c>
      <c r="AC193" s="97">
        <v>2.9361233706920865E-3</v>
      </c>
      <c r="AD193" s="97">
        <v>4.5060661437476074E-4</v>
      </c>
      <c r="AE193" s="97">
        <v>3.0858559217532803E-4</v>
      </c>
      <c r="AF193" s="97">
        <v>2.440346448678549E-4</v>
      </c>
      <c r="AG193" s="97">
        <v>2.9422967819469752E-4</v>
      </c>
      <c r="AH193" s="97">
        <v>3.0877227316295918E-4</v>
      </c>
      <c r="AI193" s="97">
        <v>7.0727306514748107E-4</v>
      </c>
      <c r="AJ193" s="97">
        <v>1.6753178022209858E-4</v>
      </c>
      <c r="AK193" s="97">
        <v>2.8388287150752034E-4</v>
      </c>
      <c r="AL193" s="97">
        <v>1.2084704062941976E-3</v>
      </c>
      <c r="AM193" s="97">
        <v>5.6754762540963538E-4</v>
      </c>
      <c r="AN193" s="97">
        <v>5.5147726434398201E-4</v>
      </c>
      <c r="AO193" s="97">
        <v>6.597842930051391E-4</v>
      </c>
      <c r="AP193" s="97">
        <v>3.9473317369597983E-4</v>
      </c>
      <c r="AQ193" s="97">
        <v>4.2832946866398086E-4</v>
      </c>
      <c r="AR193" s="97">
        <v>5.4873448261130958E-4</v>
      </c>
      <c r="AS193" s="97">
        <v>5.890318081391287E-4</v>
      </c>
      <c r="AT193" s="97">
        <v>4.0705488060811069E-4</v>
      </c>
      <c r="AU193" s="97">
        <v>1.1647286302929165E-3</v>
      </c>
      <c r="AV193" s="97">
        <v>1.8410095090678339E-3</v>
      </c>
      <c r="AW193" s="97">
        <v>2.8288857151076013E-3</v>
      </c>
      <c r="AX193" s="97">
        <v>1.5557981200830285E-3</v>
      </c>
      <c r="AY193" s="97">
        <v>1.9749705544230621E-3</v>
      </c>
      <c r="AZ193" s="97">
        <v>2.2657780339139172E-3</v>
      </c>
      <c r="BA193" s="97">
        <v>1.4971660936277947E-2</v>
      </c>
      <c r="BB193" s="97">
        <v>1.1718671709458981E-2</v>
      </c>
      <c r="BC193" s="97">
        <v>3.178186458438989E-3</v>
      </c>
      <c r="BD193" s="97">
        <v>1.1126269009772373E-3</v>
      </c>
      <c r="BE193" s="97">
        <v>2.7822234656038614E-3</v>
      </c>
      <c r="BF193" s="97">
        <v>1.3440019129138292E-3</v>
      </c>
      <c r="BG193" s="97">
        <v>3.7366675828256974E-3</v>
      </c>
      <c r="BH193" s="97">
        <v>1.993758590676823E-3</v>
      </c>
      <c r="BI193" s="97">
        <v>4.122616740125807E-3</v>
      </c>
      <c r="BJ193" s="97">
        <v>2.567835054672684E-3</v>
      </c>
      <c r="BK193" s="97">
        <v>2.2378973309089023E-3</v>
      </c>
      <c r="BL193" s="97">
        <v>3.3845066860646936E-3</v>
      </c>
      <c r="BM193" s="97">
        <v>1.8438864580861507E-3</v>
      </c>
      <c r="BN193" s="97">
        <v>2.3002216406769337E-3</v>
      </c>
      <c r="BO193" s="97">
        <v>1.3579339158183762E-3</v>
      </c>
      <c r="BP193" s="97">
        <v>2.1669305521360913E-3</v>
      </c>
      <c r="BQ193" s="97">
        <v>2.4203337667829741E-2</v>
      </c>
      <c r="BR193" s="97">
        <v>2.6598288032997001E-3</v>
      </c>
      <c r="BS193" s="97">
        <v>1.8600530292007167E-3</v>
      </c>
      <c r="BT193" s="97">
        <v>5.5885636580428931E-3</v>
      </c>
      <c r="BU193" s="97">
        <v>2.4210852479443234E-3</v>
      </c>
      <c r="BV193" s="97">
        <v>4.063911784722111E-3</v>
      </c>
      <c r="BW193" s="97">
        <v>1.98277833442723E-3</v>
      </c>
      <c r="BX193" s="97">
        <v>2.3840894205333493E-3</v>
      </c>
      <c r="BY193" s="97">
        <v>6.1486493168662389E-3</v>
      </c>
      <c r="BZ193" s="97">
        <v>2.8106781460785116E-2</v>
      </c>
      <c r="CA193" s="97">
        <v>1.0725796960836358E-3</v>
      </c>
      <c r="CB193" s="97">
        <v>1.101171850704278E-3</v>
      </c>
      <c r="CC193" s="97">
        <v>1.4728280926548817E-2</v>
      </c>
      <c r="CD193" s="97">
        <v>1.1287566088688196E-3</v>
      </c>
      <c r="CE193" s="97">
        <v>9.7282339755186669E-4</v>
      </c>
      <c r="CF193" s="97">
        <v>1.7426039276586382E-3</v>
      </c>
      <c r="CG193" s="97">
        <v>1.1047371574032046E-3</v>
      </c>
      <c r="CH193" s="97">
        <v>4.9550439398816004E-4</v>
      </c>
      <c r="CI193" s="97">
        <v>1.358166415394446E-2</v>
      </c>
      <c r="CJ193" s="97">
        <v>1.7481856863517358E-3</v>
      </c>
      <c r="CK193" s="97">
        <v>1.0983657585970101E-3</v>
      </c>
      <c r="CL193" s="97">
        <v>3.2796003142645802E-3</v>
      </c>
      <c r="CM193" s="97">
        <v>4.0003461077342461E-3</v>
      </c>
      <c r="CN193" s="97">
        <v>1.2428545580364394E-3</v>
      </c>
      <c r="CO193" s="97">
        <v>1.6827974764692473E-3</v>
      </c>
      <c r="CP193" s="97">
        <v>1.0352842362697762E-2</v>
      </c>
      <c r="CQ193" s="97">
        <v>2.0873826342361658E-3</v>
      </c>
      <c r="CR193" s="97">
        <v>9.9011513939974908E-4</v>
      </c>
      <c r="CS193" s="97">
        <v>9.0467157296300995E-4</v>
      </c>
      <c r="CT193" s="97">
        <v>8.6145359390309942E-4</v>
      </c>
      <c r="CU193" s="97">
        <v>9.577570934456856E-4</v>
      </c>
      <c r="CV193" s="97">
        <v>9.1228559756541293E-4</v>
      </c>
      <c r="CW193" s="97">
        <v>9.6868443695636317E-4</v>
      </c>
      <c r="CX193" s="97">
        <v>1.8084739071530247E-3</v>
      </c>
      <c r="CY193" s="97">
        <v>1.8362628269138314E-3</v>
      </c>
      <c r="CZ193" s="97">
        <v>2.4930757745750061E-3</v>
      </c>
      <c r="DA193" s="97">
        <v>6.746805572035156E-3</v>
      </c>
      <c r="DB193" s="97">
        <v>2.5395520952517935E-3</v>
      </c>
      <c r="DC193" s="97">
        <v>3.0753910156509912E-3</v>
      </c>
      <c r="DD193" s="97">
        <v>6.3073875092871474E-3</v>
      </c>
      <c r="DE193" s="97">
        <v>1.7188756766481326E-3</v>
      </c>
      <c r="DF193" s="97">
        <v>1.31547130006231E-3</v>
      </c>
      <c r="DG193" s="97">
        <v>2.9104458936670737E-3</v>
      </c>
      <c r="DH193" s="97">
        <v>3.240775428445928E-3</v>
      </c>
      <c r="DI193" s="97">
        <v>1.348156252588725E-3</v>
      </c>
      <c r="DJ193" s="97">
        <v>3.1036048839398135E-3</v>
      </c>
      <c r="DK193" s="97">
        <v>8.9162881123079629E-4</v>
      </c>
      <c r="DL193" s="97">
        <v>5.2573563943125222E-3</v>
      </c>
      <c r="DM193" s="97">
        <v>1.8768391851318046E-3</v>
      </c>
      <c r="DN193" s="97">
        <v>5.7916708876019612E-3</v>
      </c>
      <c r="DO193" s="97">
        <v>4.7365501378807242E-3</v>
      </c>
      <c r="DP193" s="97">
        <v>1.810298338104139E-3</v>
      </c>
      <c r="DQ193" s="97">
        <v>1.2770174553751411E-3</v>
      </c>
      <c r="DR193" s="97">
        <v>3.6328783583563485E-3</v>
      </c>
      <c r="DS193" s="97">
        <v>2.142131654341314E-3</v>
      </c>
      <c r="DT193" s="97">
        <v>9.7766890709535172E-3</v>
      </c>
      <c r="DU193" s="97">
        <v>1.0105698197037797E-2</v>
      </c>
      <c r="DV193" s="97">
        <v>5.1940937654663712E-3</v>
      </c>
      <c r="DW193" s="97">
        <v>1.7005893828941441E-2</v>
      </c>
      <c r="DX193" s="97">
        <v>5.4187628151180778E-3</v>
      </c>
      <c r="DY193" s="97">
        <v>1.0702374937401109E-2</v>
      </c>
      <c r="DZ193" s="97">
        <v>1.5095074611429728E-3</v>
      </c>
      <c r="EA193" s="97">
        <v>1.4813765441034467E-3</v>
      </c>
      <c r="EB193" s="97">
        <v>1.2491414066515174E-3</v>
      </c>
      <c r="EC193" s="97">
        <v>3.8128132403329024E-3</v>
      </c>
      <c r="ED193" s="97">
        <v>1.6073482538610869E-3</v>
      </c>
      <c r="EE193" s="97">
        <v>3.5097579417564875E-3</v>
      </c>
      <c r="EF193" s="97">
        <v>1.9405075378911554E-3</v>
      </c>
      <c r="EG193" s="97">
        <v>1.3568328424842535E-3</v>
      </c>
      <c r="EH193" s="97">
        <v>1.5883657794282541E-3</v>
      </c>
      <c r="EI193" s="97">
        <v>1.3247775686104179E-3</v>
      </c>
      <c r="EJ193" s="97">
        <v>1.8131471184155597E-3</v>
      </c>
      <c r="EK193" s="97">
        <v>6.6235711202096374E-3</v>
      </c>
      <c r="EL193" s="97">
        <v>3.0895414627298287E-3</v>
      </c>
      <c r="EM193" s="97">
        <v>4.2060975958073789E-3</v>
      </c>
      <c r="EN193" s="97">
        <v>4.0129876571927204E-3</v>
      </c>
      <c r="EO193" s="97">
        <v>3.562745073231208E-3</v>
      </c>
      <c r="EP193" s="97">
        <v>2.2662617910845992E-3</v>
      </c>
      <c r="EQ193" s="97">
        <v>1.5393218070826936E-3</v>
      </c>
      <c r="ER193" s="97">
        <v>2.2386693766825571E-3</v>
      </c>
      <c r="ES193" s="97">
        <v>2.8893806786803142E-3</v>
      </c>
      <c r="ET193" s="97">
        <v>4.914627200902035E-3</v>
      </c>
      <c r="EU193" s="97">
        <v>3.3575371323625747E-3</v>
      </c>
      <c r="EV193" s="97">
        <v>3.0207894715699479E-3</v>
      </c>
      <c r="EW193" s="97">
        <v>7.9913165329535372E-3</v>
      </c>
      <c r="EX193" s="97">
        <v>1.9628318257198011E-3</v>
      </c>
      <c r="EY193" s="97">
        <v>4.5283317827861163E-3</v>
      </c>
      <c r="EZ193" s="97">
        <v>1.700747764804848E-3</v>
      </c>
      <c r="FA193" s="97">
        <v>1.3536192987637283E-3</v>
      </c>
      <c r="FB193" s="97">
        <v>1.127385343085145E-3</v>
      </c>
      <c r="FC193" s="97">
        <v>1.7765864434686012E-3</v>
      </c>
      <c r="FD193" s="97">
        <v>2.5611088571136499E-3</v>
      </c>
      <c r="FE193" s="97">
        <v>3.5401656782182403E-3</v>
      </c>
      <c r="FF193" s="97">
        <v>2.5637458228416976E-3</v>
      </c>
      <c r="FG193" s="97">
        <v>2.3906906998104392E-3</v>
      </c>
      <c r="FH193" s="97">
        <v>4.6533662674963288E-3</v>
      </c>
      <c r="FI193" s="97">
        <v>3.9563841058748456E-3</v>
      </c>
      <c r="FJ193" s="97">
        <v>3.4279227702845535E-3</v>
      </c>
      <c r="FK193" s="97">
        <v>5.9181859485101587E-3</v>
      </c>
      <c r="FL193" s="97">
        <v>5.0213819712418154E-3</v>
      </c>
      <c r="FM193" s="97">
        <v>2.3340891745105854E-3</v>
      </c>
      <c r="FN193" s="97">
        <v>2.7763570794396317E-3</v>
      </c>
      <c r="FO193" s="97">
        <v>8.7884615161893677E-4</v>
      </c>
      <c r="FP193" s="97">
        <v>1.3064687701630365E-3</v>
      </c>
      <c r="FQ193" s="97">
        <v>3.3135073212319189E-3</v>
      </c>
      <c r="FR193" s="97">
        <v>3.0444221604975542E-3</v>
      </c>
      <c r="FS193" s="97">
        <v>4.1626163697863127E-3</v>
      </c>
      <c r="FT193" s="97">
        <v>9.5149370359513645E-4</v>
      </c>
      <c r="FU193" s="97">
        <v>2.9726756041784997E-4</v>
      </c>
      <c r="FV193" s="97">
        <v>7.6790335051605966E-4</v>
      </c>
      <c r="FW193" s="97">
        <v>3.9818187764255E-4</v>
      </c>
      <c r="FX193" s="97">
        <v>8.4201187495297957E-4</v>
      </c>
      <c r="FY193" s="97">
        <v>9.2856968495487805E-4</v>
      </c>
      <c r="FZ193" s="97">
        <v>9.6193153743915141E-4</v>
      </c>
      <c r="GA193" s="97">
        <v>9.3742138762319984E-4</v>
      </c>
      <c r="GB193" s="97">
        <v>1.0945271327395896E-3</v>
      </c>
      <c r="GC193" s="97">
        <v>9.0121732063418777E-4</v>
      </c>
      <c r="GD193" s="97">
        <v>1.3887062082948533E-3</v>
      </c>
      <c r="GE193" s="97">
        <v>1.4452948660126788E-3</v>
      </c>
      <c r="GF193" s="97">
        <v>1.3764795040319315E-3</v>
      </c>
      <c r="GG193" s="97">
        <v>8.9281230126794114E-4</v>
      </c>
      <c r="GH193" s="97">
        <v>1.0652952152315631</v>
      </c>
      <c r="GI193" s="97">
        <v>7.8195621448144735E-4</v>
      </c>
      <c r="GJ193" s="97">
        <v>4.1127725079844829E-4</v>
      </c>
      <c r="GK193" s="97">
        <v>1.605988088464082E-3</v>
      </c>
      <c r="GL193" s="97">
        <v>7.7947822720843122E-4</v>
      </c>
      <c r="GM193" s="97">
        <v>6.4756897759088406E-4</v>
      </c>
      <c r="GN193" s="97">
        <v>8.1136458133543518E-3</v>
      </c>
      <c r="GO193" s="97">
        <v>1.2849575191996164E-3</v>
      </c>
      <c r="GP193" s="97">
        <v>9.4364635290866965E-4</v>
      </c>
      <c r="GQ193" s="97">
        <v>3.2339360408164397E-4</v>
      </c>
      <c r="GR193" s="97">
        <v>4.4573366300274799E-4</v>
      </c>
      <c r="GS193" s="97">
        <v>2.831544623024366E-4</v>
      </c>
      <c r="GT193" s="97">
        <v>5.1850051194701373E-4</v>
      </c>
      <c r="GU193" s="97">
        <v>5.2308942219719313E-4</v>
      </c>
      <c r="GV193" s="97">
        <v>6.3988610858021783E-4</v>
      </c>
      <c r="GW193" s="97">
        <v>4.5085352620981794E-4</v>
      </c>
      <c r="GX193" s="97">
        <v>3.2362611216629018E-3</v>
      </c>
      <c r="GY193" s="97">
        <v>6.1613906423472217E-4</v>
      </c>
      <c r="GZ193" s="97">
        <v>5.5644469797410409E-4</v>
      </c>
      <c r="HA193" s="97">
        <v>3.8108136928154194E-4</v>
      </c>
      <c r="HB193" s="97">
        <v>4.5923995703128821E-4</v>
      </c>
      <c r="HC193" s="97">
        <v>3.9992836990517227E-4</v>
      </c>
      <c r="HD193" s="97">
        <v>4.2167946989894294E-4</v>
      </c>
      <c r="HE193" s="97">
        <v>5.03002162965806E-4</v>
      </c>
      <c r="HF193" s="97">
        <v>5.0194940021117064E-4</v>
      </c>
      <c r="HG193" s="97">
        <v>5.5032169023220461E-4</v>
      </c>
      <c r="HH193" s="97">
        <v>1.4169347491821966E-4</v>
      </c>
      <c r="HI193" s="97">
        <v>4.5510444340762069E-4</v>
      </c>
      <c r="HJ193" s="97">
        <v>5.8580864778418377E-4</v>
      </c>
      <c r="HK193" s="97">
        <v>3.2397287819033616E-4</v>
      </c>
      <c r="HL193" s="97">
        <v>3.6506914315042032E-4</v>
      </c>
      <c r="HM193" s="97">
        <v>6.4167046176840899E-4</v>
      </c>
      <c r="HN193" s="97">
        <v>7.922400217608986E-5</v>
      </c>
      <c r="HO193" s="97">
        <v>2.9244113703819449E-4</v>
      </c>
      <c r="HP193" s="97">
        <v>2.2587644173358492E-4</v>
      </c>
      <c r="HQ193" s="97">
        <v>4.8423730142336001E-4</v>
      </c>
      <c r="HR193" s="97">
        <v>5.9198246361593829E-4</v>
      </c>
      <c r="HS193" s="97">
        <v>6.132705575405624E-4</v>
      </c>
      <c r="HT193" s="97">
        <v>6.9617845067150141E-4</v>
      </c>
      <c r="HU193" s="97">
        <v>9.5040497226866181E-4</v>
      </c>
      <c r="HV193" s="97">
        <v>1.1435725016161924E-3</v>
      </c>
      <c r="HW193" s="97">
        <v>1.1097859179348814E-3</v>
      </c>
      <c r="HX193" s="97">
        <v>1.459671866493172E-3</v>
      </c>
      <c r="HY193" s="97">
        <v>1.0735365684301763E-3</v>
      </c>
      <c r="HZ193" s="97">
        <v>1.4234996736268927E-3</v>
      </c>
      <c r="IA193" s="97">
        <v>9.7200747539607612E-4</v>
      </c>
      <c r="IB193" s="97">
        <v>5.2451277732230134E-4</v>
      </c>
      <c r="IC193" s="97">
        <v>6.3208023332928052E-4</v>
      </c>
      <c r="ID193" s="97">
        <v>6.9026691905237601E-4</v>
      </c>
      <c r="IE193" s="97">
        <v>8.4965465718189802E-4</v>
      </c>
      <c r="IF193" s="97">
        <v>6.6209661407067456E-4</v>
      </c>
      <c r="IG193" s="97">
        <v>3.8205198708236962E-4</v>
      </c>
      <c r="IH193" s="98">
        <v>1.4316400825337318E-4</v>
      </c>
      <c r="II193" s="91"/>
    </row>
    <row r="194" spans="1:243" x14ac:dyDescent="0.3">
      <c r="A194" s="115" t="s">
        <v>443</v>
      </c>
      <c r="B194" s="119" t="s">
        <v>190</v>
      </c>
      <c r="C194" s="97">
        <v>1.8397871532584627E-5</v>
      </c>
      <c r="D194" s="97">
        <v>2.3189573266325927E-5</v>
      </c>
      <c r="E194" s="97">
        <v>6.5875114028150114E-6</v>
      </c>
      <c r="F194" s="97">
        <v>5.5366076772291322E-5</v>
      </c>
      <c r="G194" s="97">
        <v>4.4008594879527253E-5</v>
      </c>
      <c r="H194" s="97">
        <v>3.1620801957502811E-5</v>
      </c>
      <c r="I194" s="97">
        <v>1.6357025835194189E-5</v>
      </c>
      <c r="J194" s="97">
        <v>7.5097973547333815E-6</v>
      </c>
      <c r="K194" s="97">
        <v>4.9729121589581464E-6</v>
      </c>
      <c r="L194" s="97">
        <v>2.831500888853575E-5</v>
      </c>
      <c r="M194" s="97">
        <v>1.1102765630413254E-5</v>
      </c>
      <c r="N194" s="97">
        <v>1.3385155558572955E-5</v>
      </c>
      <c r="O194" s="97">
        <v>3.9899604081660743E-5</v>
      </c>
      <c r="P194" s="97">
        <v>2.7735194159785862E-5</v>
      </c>
      <c r="Q194" s="97">
        <v>1.183603373070755E-5</v>
      </c>
      <c r="R194" s="97">
        <v>1.1941016665240451E-5</v>
      </c>
      <c r="S194" s="97">
        <v>2.1317374228081577E-5</v>
      </c>
      <c r="T194" s="97">
        <v>3.2086346866926726E-5</v>
      </c>
      <c r="U194" s="97">
        <v>5.2614549717824515E-6</v>
      </c>
      <c r="V194" s="97">
        <v>1.0908034749016769E-5</v>
      </c>
      <c r="W194" s="97">
        <v>3.1214444995134819E-5</v>
      </c>
      <c r="X194" s="97">
        <v>3.0709790778221117E-5</v>
      </c>
      <c r="Y194" s="97">
        <v>3.0661929586259378E-5</v>
      </c>
      <c r="Z194" s="97">
        <v>3.3563106484528698E-5</v>
      </c>
      <c r="AA194" s="97">
        <v>7.1917807587210575E-5</v>
      </c>
      <c r="AB194" s="97">
        <v>2.2504362668824998E-5</v>
      </c>
      <c r="AC194" s="97">
        <v>3.904981475906173E-5</v>
      </c>
      <c r="AD194" s="97">
        <v>3.1709020031618553E-5</v>
      </c>
      <c r="AE194" s="97">
        <v>1.328952074627116E-5</v>
      </c>
      <c r="AF194" s="97">
        <v>1.547725777284729E-3</v>
      </c>
      <c r="AG194" s="97">
        <v>2.6244191586514206E-5</v>
      </c>
      <c r="AH194" s="97">
        <v>1.8803984632296705E-3</v>
      </c>
      <c r="AI194" s="97">
        <v>3.0099302076026235E-3</v>
      </c>
      <c r="AJ194" s="97">
        <v>1.2634031262764565E-5</v>
      </c>
      <c r="AK194" s="97">
        <v>4.2329926759691995E-3</v>
      </c>
      <c r="AL194" s="97">
        <v>1.4713876139537714E-4</v>
      </c>
      <c r="AM194" s="97">
        <v>1.8405616822488187E-4</v>
      </c>
      <c r="AN194" s="97">
        <v>3.0611781535341206E-5</v>
      </c>
      <c r="AO194" s="97">
        <v>5.6928053147078888E-5</v>
      </c>
      <c r="AP194" s="97">
        <v>8.6425154571585986E-5</v>
      </c>
      <c r="AQ194" s="97">
        <v>1.6918747696237877E-5</v>
      </c>
      <c r="AR194" s="97">
        <v>3.4943382554606449E-5</v>
      </c>
      <c r="AS194" s="97">
        <v>7.614679215680635E-5</v>
      </c>
      <c r="AT194" s="97">
        <v>5.1174481145966705E-5</v>
      </c>
      <c r="AU194" s="97">
        <v>3.7081426847600132E-5</v>
      </c>
      <c r="AV194" s="97">
        <v>4.5959992421918724E-5</v>
      </c>
      <c r="AW194" s="97">
        <v>3.9830477392585145E-4</v>
      </c>
      <c r="AX194" s="97">
        <v>3.4069207556249942E-4</v>
      </c>
      <c r="AY194" s="97">
        <v>4.8959529997873839E-5</v>
      </c>
      <c r="AZ194" s="97">
        <v>8.9092368725514768E-5</v>
      </c>
      <c r="BA194" s="97">
        <v>8.6243316408918781E-5</v>
      </c>
      <c r="BB194" s="97">
        <v>5.9782691996303668E-5</v>
      </c>
      <c r="BC194" s="97">
        <v>4.794210597865401E-5</v>
      </c>
      <c r="BD194" s="97">
        <v>1.4292729983486164E-5</v>
      </c>
      <c r="BE194" s="97">
        <v>5.2630028915930945E-5</v>
      </c>
      <c r="BF194" s="97">
        <v>5.1263538218699338E-5</v>
      </c>
      <c r="BG194" s="97">
        <v>3.4496808162734199E-5</v>
      </c>
      <c r="BH194" s="97">
        <v>1.0987816310717503E-4</v>
      </c>
      <c r="BI194" s="97">
        <v>1.9426518264480048E-5</v>
      </c>
      <c r="BJ194" s="97">
        <v>4.7923558344865339E-5</v>
      </c>
      <c r="BK194" s="97">
        <v>5.9351527651096862E-5</v>
      </c>
      <c r="BL194" s="97">
        <v>1.0008510210818813E-4</v>
      </c>
      <c r="BM194" s="97">
        <v>5.310500381575394E-5</v>
      </c>
      <c r="BN194" s="97">
        <v>3.9440568671154419E-5</v>
      </c>
      <c r="BO194" s="97">
        <v>2.8463658786817777E-5</v>
      </c>
      <c r="BP194" s="97">
        <v>6.2795698384348464E-5</v>
      </c>
      <c r="BQ194" s="97">
        <v>9.3086594019643786E-5</v>
      </c>
      <c r="BR194" s="97">
        <v>7.1979001454722678E-5</v>
      </c>
      <c r="BS194" s="97">
        <v>5.3620330409563003E-5</v>
      </c>
      <c r="BT194" s="97">
        <v>1.0188605034418347E-4</v>
      </c>
      <c r="BU194" s="97">
        <v>1.2342700842219467E-4</v>
      </c>
      <c r="BV194" s="97">
        <v>9.1682190868959155E-5</v>
      </c>
      <c r="BW194" s="97">
        <v>1.6454326770802248E-4</v>
      </c>
      <c r="BX194" s="97">
        <v>6.7106050534466874E-5</v>
      </c>
      <c r="BY194" s="97">
        <v>4.088923791863232E-5</v>
      </c>
      <c r="BZ194" s="97">
        <v>8.7292602537246555E-5</v>
      </c>
      <c r="CA194" s="97">
        <v>8.3525959863748987E-5</v>
      </c>
      <c r="CB194" s="97">
        <v>6.1118099467187843E-5</v>
      </c>
      <c r="CC194" s="97">
        <v>7.643827319986795E-5</v>
      </c>
      <c r="CD194" s="97">
        <v>1.0435386922646806E-4</v>
      </c>
      <c r="CE194" s="97">
        <v>4.3655525152738923E-5</v>
      </c>
      <c r="CF194" s="97">
        <v>5.0358565616130634E-5</v>
      </c>
      <c r="CG194" s="97">
        <v>8.2575820067782373E-5</v>
      </c>
      <c r="CH194" s="97">
        <v>4.4175251205985121E-5</v>
      </c>
      <c r="CI194" s="97">
        <v>3.6337660085388456E-5</v>
      </c>
      <c r="CJ194" s="97">
        <v>6.7725440313976557E-5</v>
      </c>
      <c r="CK194" s="97">
        <v>7.367864479125146E-5</v>
      </c>
      <c r="CL194" s="97">
        <v>3.1267865772098263E-5</v>
      </c>
      <c r="CM194" s="97">
        <v>8.366198573506837E-5</v>
      </c>
      <c r="CN194" s="97">
        <v>6.5476322512095895E-5</v>
      </c>
      <c r="CO194" s="97">
        <v>8.5054465337403582E-5</v>
      </c>
      <c r="CP194" s="97">
        <v>1.8119622465992335E-4</v>
      </c>
      <c r="CQ194" s="97">
        <v>1.0803320809359434E-4</v>
      </c>
      <c r="CR194" s="97">
        <v>1.3951178540913916E-4</v>
      </c>
      <c r="CS194" s="97">
        <v>3.5081873776095307E-5</v>
      </c>
      <c r="CT194" s="97">
        <v>3.1173569167511713E-5</v>
      </c>
      <c r="CU194" s="97">
        <v>5.1952679706262696E-5</v>
      </c>
      <c r="CV194" s="97">
        <v>2.5423980341107118E-5</v>
      </c>
      <c r="CW194" s="97">
        <v>3.9317266680702684E-5</v>
      </c>
      <c r="CX194" s="97">
        <v>1.3011115083110116E-4</v>
      </c>
      <c r="CY194" s="97">
        <v>1.5932931455058696E-4</v>
      </c>
      <c r="CZ194" s="97">
        <v>8.7654063764091254E-5</v>
      </c>
      <c r="DA194" s="97">
        <v>7.9305105820487573E-5</v>
      </c>
      <c r="DB194" s="97">
        <v>1.4198145829050007E-4</v>
      </c>
      <c r="DC194" s="97">
        <v>2.1618684359967711E-4</v>
      </c>
      <c r="DD194" s="97">
        <v>7.8143911448169963E-5</v>
      </c>
      <c r="DE194" s="97">
        <v>1.8853302895734292E-5</v>
      </c>
      <c r="DF194" s="97">
        <v>1.6951256800313186E-5</v>
      </c>
      <c r="DG194" s="97">
        <v>7.3828778643111697E-5</v>
      </c>
      <c r="DH194" s="97">
        <v>2.170591281902409E-5</v>
      </c>
      <c r="DI194" s="97">
        <v>4.9433931478623664E-5</v>
      </c>
      <c r="DJ194" s="97">
        <v>1.2562991524703364E-4</v>
      </c>
      <c r="DK194" s="97">
        <v>6.6104650260546231E-5</v>
      </c>
      <c r="DL194" s="97">
        <v>5.592574662656618E-5</v>
      </c>
      <c r="DM194" s="97">
        <v>4.2224726514023293E-5</v>
      </c>
      <c r="DN194" s="97">
        <v>7.8228612282811146E-5</v>
      </c>
      <c r="DO194" s="97">
        <v>1.0070423480755436E-4</v>
      </c>
      <c r="DP194" s="97">
        <v>4.2014506087878237E-5</v>
      </c>
      <c r="DQ194" s="97">
        <v>1.469338214751674E-4</v>
      </c>
      <c r="DR194" s="97">
        <v>1.3217006406851935E-4</v>
      </c>
      <c r="DS194" s="97">
        <v>1.7341463274000895E-4</v>
      </c>
      <c r="DT194" s="97">
        <v>1.2118635601019999E-4</v>
      </c>
      <c r="DU194" s="97">
        <v>1.1511506468261258E-4</v>
      </c>
      <c r="DV194" s="97">
        <v>7.614397040027624E-5</v>
      </c>
      <c r="DW194" s="97">
        <v>9.5116825499373938E-5</v>
      </c>
      <c r="DX194" s="97">
        <v>1.6348355612766968E-4</v>
      </c>
      <c r="DY194" s="97">
        <v>1.8123827880973085E-4</v>
      </c>
      <c r="DZ194" s="97">
        <v>1.4565364465972549E-4</v>
      </c>
      <c r="EA194" s="97">
        <v>1.6473998346744464E-4</v>
      </c>
      <c r="EB194" s="97">
        <v>1.7151846840022251E-4</v>
      </c>
      <c r="EC194" s="97">
        <v>1.3708385605984584E-4</v>
      </c>
      <c r="ED194" s="97">
        <v>1.5386541780576949E-4</v>
      </c>
      <c r="EE194" s="97">
        <v>2.0113432243691585E-4</v>
      </c>
      <c r="EF194" s="97">
        <v>2.9056173874055489E-4</v>
      </c>
      <c r="EG194" s="97">
        <v>1.8871285555048691E-4</v>
      </c>
      <c r="EH194" s="97">
        <v>2.1453647042495854E-4</v>
      </c>
      <c r="EI194" s="97">
        <v>1.0732366313117827E-4</v>
      </c>
      <c r="EJ194" s="97">
        <v>1.2537566504783798E-4</v>
      </c>
      <c r="EK194" s="97">
        <v>9.068069932054084E-5</v>
      </c>
      <c r="EL194" s="97">
        <v>1.1223021492929191E-4</v>
      </c>
      <c r="EM194" s="97">
        <v>1.4426527721209033E-4</v>
      </c>
      <c r="EN194" s="97">
        <v>1.2764234470067322E-4</v>
      </c>
      <c r="EO194" s="97">
        <v>1.2756085750056242E-4</v>
      </c>
      <c r="EP194" s="97">
        <v>1.0196903108281002E-4</v>
      </c>
      <c r="EQ194" s="97">
        <v>7.0741527894138361E-5</v>
      </c>
      <c r="ER194" s="97">
        <v>5.0624566613941306E-4</v>
      </c>
      <c r="ES194" s="97">
        <v>5.8009114417872378E-4</v>
      </c>
      <c r="ET194" s="97">
        <v>5.7563850017816381E-4</v>
      </c>
      <c r="EU194" s="97">
        <v>4.6457112322900122E-4</v>
      </c>
      <c r="EV194" s="97">
        <v>6.5433865549480283E-5</v>
      </c>
      <c r="EW194" s="97">
        <v>1.2242017386564417E-4</v>
      </c>
      <c r="EX194" s="97">
        <v>1.3675398284659861E-4</v>
      </c>
      <c r="EY194" s="97">
        <v>8.2264492567606939E-5</v>
      </c>
      <c r="EZ194" s="97">
        <v>1.3509061936450869E-4</v>
      </c>
      <c r="FA194" s="97">
        <v>1.7828942128382468E-4</v>
      </c>
      <c r="FB194" s="97">
        <v>1.23059544139447E-4</v>
      </c>
      <c r="FC194" s="97">
        <v>2.5472609358522528E-4</v>
      </c>
      <c r="FD194" s="97">
        <v>1.2595291569725769E-4</v>
      </c>
      <c r="FE194" s="97">
        <v>7.1160034143162178E-5</v>
      </c>
      <c r="FF194" s="97">
        <v>5.8070216949678808E-5</v>
      </c>
      <c r="FG194" s="97">
        <v>1.2740216888544205E-4</v>
      </c>
      <c r="FH194" s="97">
        <v>1.1144148334287254E-4</v>
      </c>
      <c r="FI194" s="97">
        <v>8.6250707389254116E-5</v>
      </c>
      <c r="FJ194" s="97">
        <v>6.3871383209204886E-5</v>
      </c>
      <c r="FK194" s="97">
        <v>1.4635576399256233E-4</v>
      </c>
      <c r="FL194" s="97">
        <v>1.0695253585471007E-4</v>
      </c>
      <c r="FM194" s="97">
        <v>5.5341547262596186E-5</v>
      </c>
      <c r="FN194" s="97">
        <v>1.8186329642779175E-4</v>
      </c>
      <c r="FO194" s="97">
        <v>1.3805446831085383E-3</v>
      </c>
      <c r="FP194" s="97">
        <v>4.3859952993232534E-5</v>
      </c>
      <c r="FQ194" s="97">
        <v>1.0310575230165616E-4</v>
      </c>
      <c r="FR194" s="97">
        <v>3.3630365850968112E-4</v>
      </c>
      <c r="FS194" s="97">
        <v>3.297731565258003E-4</v>
      </c>
      <c r="FT194" s="97">
        <v>6.7484478804298719E-5</v>
      </c>
      <c r="FU194" s="97">
        <v>1.7061656245783096E-3</v>
      </c>
      <c r="FV194" s="97">
        <v>2.3112107562483164E-2</v>
      </c>
      <c r="FW194" s="97">
        <v>3.4760330973988726E-4</v>
      </c>
      <c r="FX194" s="97">
        <v>7.4609196884139868E-5</v>
      </c>
      <c r="FY194" s="97">
        <v>6.9930713616030407E-5</v>
      </c>
      <c r="FZ194" s="97">
        <v>3.2505012885744892E-4</v>
      </c>
      <c r="GA194" s="97">
        <v>1.5158716321984195E-4</v>
      </c>
      <c r="GB194" s="97">
        <v>4.8110326288279041E-5</v>
      </c>
      <c r="GC194" s="97">
        <v>6.3511578767501341E-5</v>
      </c>
      <c r="GD194" s="97">
        <v>4.6124279168138226E-5</v>
      </c>
      <c r="GE194" s="97">
        <v>5.2808095023089772E-5</v>
      </c>
      <c r="GF194" s="97">
        <v>1.0678241325447913E-4</v>
      </c>
      <c r="GG194" s="97">
        <v>1.2374834991461998E-4</v>
      </c>
      <c r="GH194" s="97">
        <v>1.2423928067023518E-4</v>
      </c>
      <c r="GI194" s="97">
        <v>1.0532629452927453</v>
      </c>
      <c r="GJ194" s="97">
        <v>7.618459661685202E-5</v>
      </c>
      <c r="GK194" s="97">
        <v>6.6427885429205222E-5</v>
      </c>
      <c r="GL194" s="97">
        <v>6.0108332925257276E-5</v>
      </c>
      <c r="GM194" s="97">
        <v>9.6089379405874374E-5</v>
      </c>
      <c r="GN194" s="97">
        <v>7.2823434562664557E-5</v>
      </c>
      <c r="GO194" s="97">
        <v>2.8170415953923736E-5</v>
      </c>
      <c r="GP194" s="97">
        <v>1.3269493232422153E-4</v>
      </c>
      <c r="GQ194" s="97">
        <v>6.7478154953485393E-5</v>
      </c>
      <c r="GR194" s="97">
        <v>5.9412501824189909E-5</v>
      </c>
      <c r="GS194" s="97">
        <v>7.1803490928779376E-5</v>
      </c>
      <c r="GT194" s="97">
        <v>1.0407304490790356E-4</v>
      </c>
      <c r="GU194" s="97">
        <v>1.1981773542839277E-4</v>
      </c>
      <c r="GV194" s="97">
        <v>1.0679317854820756E-4</v>
      </c>
      <c r="GW194" s="97">
        <v>8.4872511427497353E-5</v>
      </c>
      <c r="GX194" s="97">
        <v>1.4008259866310271E-4</v>
      </c>
      <c r="GY194" s="97">
        <v>1.3114328385204238E-3</v>
      </c>
      <c r="GZ194" s="97">
        <v>3.3144085647877626E-4</v>
      </c>
      <c r="HA194" s="97">
        <v>1.7163343177911934E-3</v>
      </c>
      <c r="HB194" s="97">
        <v>7.3860139670560996E-4</v>
      </c>
      <c r="HC194" s="97">
        <v>6.3842553318583196E-3</v>
      </c>
      <c r="HD194" s="97">
        <v>2.2097521691655762E-4</v>
      </c>
      <c r="HE194" s="97">
        <v>5.6311814485961067E-4</v>
      </c>
      <c r="HF194" s="97">
        <v>5.8928736319964394E-4</v>
      </c>
      <c r="HG194" s="97">
        <v>9.5773836436587815E-4</v>
      </c>
      <c r="HH194" s="97">
        <v>1.0929514638123435E-4</v>
      </c>
      <c r="HI194" s="97">
        <v>5.2495094031331847E-4</v>
      </c>
      <c r="HJ194" s="97">
        <v>3.5388909787973982E-4</v>
      </c>
      <c r="HK194" s="97">
        <v>5.7533256239132157E-4</v>
      </c>
      <c r="HL194" s="97">
        <v>5.7080526665828201E-4</v>
      </c>
      <c r="HM194" s="97">
        <v>3.3130447988396101E-3</v>
      </c>
      <c r="HN194" s="97">
        <v>1.9178170248093158E-5</v>
      </c>
      <c r="HO194" s="97">
        <v>1.4921513613408628E-4</v>
      </c>
      <c r="HP194" s="97">
        <v>3.3378012819784708E-5</v>
      </c>
      <c r="HQ194" s="97">
        <v>7.453524539519897E-5</v>
      </c>
      <c r="HR194" s="97">
        <v>1.0947193335265102E-4</v>
      </c>
      <c r="HS194" s="97">
        <v>1.2382975776825748E-4</v>
      </c>
      <c r="HT194" s="97">
        <v>3.928975881003956E-4</v>
      </c>
      <c r="HU194" s="97">
        <v>4.5486284885652879E-4</v>
      </c>
      <c r="HV194" s="97">
        <v>5.849156914967921E-4</v>
      </c>
      <c r="HW194" s="97">
        <v>3.7872514438713084E-4</v>
      </c>
      <c r="HX194" s="97">
        <v>1.3921017734192678E-4</v>
      </c>
      <c r="HY194" s="97">
        <v>3.1064088235225657E-4</v>
      </c>
      <c r="HZ194" s="97">
        <v>2.1037169281745035E-4</v>
      </c>
      <c r="IA194" s="97">
        <v>2.952418270950782E-4</v>
      </c>
      <c r="IB194" s="97">
        <v>1.8360656102725978E-4</v>
      </c>
      <c r="IC194" s="97">
        <v>6.0918248265767057E-5</v>
      </c>
      <c r="ID194" s="97">
        <v>2.5157903905184963E-4</v>
      </c>
      <c r="IE194" s="97">
        <v>1.2429170152550658E-4</v>
      </c>
      <c r="IF194" s="97">
        <v>1.9504062637188879E-4</v>
      </c>
      <c r="IG194" s="97">
        <v>1.1011236450402575E-4</v>
      </c>
      <c r="IH194" s="98">
        <v>3.0714108575595554E-5</v>
      </c>
      <c r="II194" s="91"/>
    </row>
    <row r="195" spans="1:243" x14ac:dyDescent="0.3">
      <c r="A195" s="115" t="s">
        <v>444</v>
      </c>
      <c r="B195" s="119" t="s">
        <v>191</v>
      </c>
      <c r="C195" s="97">
        <v>5.9926679342694664E-4</v>
      </c>
      <c r="D195" s="97">
        <v>5.3712066976321687E-4</v>
      </c>
      <c r="E195" s="97">
        <v>2.8584215281337103E-4</v>
      </c>
      <c r="F195" s="97">
        <v>9.2853311456004867E-4</v>
      </c>
      <c r="G195" s="97">
        <v>1.5957701284955836E-3</v>
      </c>
      <c r="H195" s="97">
        <v>3.1233918816683527E-4</v>
      </c>
      <c r="I195" s="97">
        <v>4.7924628802749211E-4</v>
      </c>
      <c r="J195" s="97">
        <v>3.5543905258711157E-4</v>
      </c>
      <c r="K195" s="97">
        <v>1.6594918947163584E-4</v>
      </c>
      <c r="L195" s="97">
        <v>4.0457254573897578E-4</v>
      </c>
      <c r="M195" s="97">
        <v>3.2061196534764172E-4</v>
      </c>
      <c r="N195" s="97">
        <v>4.013455490125378E-4</v>
      </c>
      <c r="O195" s="97">
        <v>9.8209824825287099E-4</v>
      </c>
      <c r="P195" s="97">
        <v>7.032227631112235E-4</v>
      </c>
      <c r="Q195" s="97">
        <v>3.6569978126309484E-4</v>
      </c>
      <c r="R195" s="97">
        <v>3.083085890267251E-4</v>
      </c>
      <c r="S195" s="97">
        <v>5.794414578636555E-4</v>
      </c>
      <c r="T195" s="97">
        <v>8.3729196342673638E-4</v>
      </c>
      <c r="U195" s="97">
        <v>8.2196997643466343E-5</v>
      </c>
      <c r="V195" s="97">
        <v>3.1168247806294196E-4</v>
      </c>
      <c r="W195" s="97">
        <v>7.2779470473307119E-4</v>
      </c>
      <c r="X195" s="97">
        <v>6.2234349058869784E-4</v>
      </c>
      <c r="Y195" s="97">
        <v>6.1673338480251836E-4</v>
      </c>
      <c r="Z195" s="97">
        <v>6.2931929815508811E-4</v>
      </c>
      <c r="AA195" s="97">
        <v>5.274015642704736E-4</v>
      </c>
      <c r="AB195" s="97">
        <v>4.391189255864733E-4</v>
      </c>
      <c r="AC195" s="97">
        <v>6.8347357040116064E-4</v>
      </c>
      <c r="AD195" s="97">
        <v>2.5074124638759993E-3</v>
      </c>
      <c r="AE195" s="97">
        <v>6.2403657846357447E-4</v>
      </c>
      <c r="AF195" s="97">
        <v>4.8128087106258599E-4</v>
      </c>
      <c r="AG195" s="97">
        <v>6.6855642038810904E-4</v>
      </c>
      <c r="AH195" s="97">
        <v>7.1704240067815557E-4</v>
      </c>
      <c r="AI195" s="97">
        <v>1.2623414813830391E-3</v>
      </c>
      <c r="AJ195" s="97">
        <v>5.8390315673795289E-4</v>
      </c>
      <c r="AK195" s="97">
        <v>1.1754514176744112E-3</v>
      </c>
      <c r="AL195" s="97">
        <v>5.5529893548430754E-3</v>
      </c>
      <c r="AM195" s="97">
        <v>2.3749564221593984E-2</v>
      </c>
      <c r="AN195" s="97">
        <v>9.0857590356572676E-3</v>
      </c>
      <c r="AO195" s="97">
        <v>1.8953656850016574E-2</v>
      </c>
      <c r="AP195" s="97">
        <v>3.3837469351359292E-3</v>
      </c>
      <c r="AQ195" s="97">
        <v>4.8852094228461632E-3</v>
      </c>
      <c r="AR195" s="97">
        <v>7.7021664681447654E-4</v>
      </c>
      <c r="AS195" s="97">
        <v>2.247567612565091E-2</v>
      </c>
      <c r="AT195" s="97">
        <v>4.5901927722691242E-2</v>
      </c>
      <c r="AU195" s="97">
        <v>5.8851017451190643E-4</v>
      </c>
      <c r="AV195" s="97">
        <v>8.3126554138091414E-4</v>
      </c>
      <c r="AW195" s="97">
        <v>2.2017821784425292E-3</v>
      </c>
      <c r="AX195" s="97">
        <v>1.7754079998744212E-3</v>
      </c>
      <c r="AY195" s="97">
        <v>1.160804610320699E-3</v>
      </c>
      <c r="AZ195" s="97">
        <v>2.7182930366978645E-3</v>
      </c>
      <c r="BA195" s="97">
        <v>1.9118105984123456E-3</v>
      </c>
      <c r="BB195" s="97">
        <v>1.537507148289216E-3</v>
      </c>
      <c r="BC195" s="97">
        <v>1.4542623716199852E-3</v>
      </c>
      <c r="BD195" s="97">
        <v>4.3053307562828335E-4</v>
      </c>
      <c r="BE195" s="97">
        <v>1.293203439581978E-3</v>
      </c>
      <c r="BF195" s="97">
        <v>9.7377617638484866E-4</v>
      </c>
      <c r="BG195" s="97">
        <v>8.2877164933200728E-4</v>
      </c>
      <c r="BH195" s="97">
        <v>9.6684549400633316E-4</v>
      </c>
      <c r="BI195" s="97">
        <v>5.0023466938606015E-4</v>
      </c>
      <c r="BJ195" s="97">
        <v>7.3084421037536245E-4</v>
      </c>
      <c r="BK195" s="97">
        <v>1.6337373461691733E-3</v>
      </c>
      <c r="BL195" s="97">
        <v>1.4732142918528356E-3</v>
      </c>
      <c r="BM195" s="97">
        <v>1.4034131851861089E-3</v>
      </c>
      <c r="BN195" s="97">
        <v>9.8947253452304922E-4</v>
      </c>
      <c r="BO195" s="97">
        <v>9.4702524545052427E-4</v>
      </c>
      <c r="BP195" s="97">
        <v>1.9284224308982645E-3</v>
      </c>
      <c r="BQ195" s="97">
        <v>1.264298031441612E-3</v>
      </c>
      <c r="BR195" s="97">
        <v>1.4977500734153824E-3</v>
      </c>
      <c r="BS195" s="97">
        <v>5.4717240637563924E-3</v>
      </c>
      <c r="BT195" s="97">
        <v>1.6689426177281337E-3</v>
      </c>
      <c r="BU195" s="97">
        <v>9.5554317541026498E-4</v>
      </c>
      <c r="BV195" s="97">
        <v>1.5889788160281374E-3</v>
      </c>
      <c r="BW195" s="97">
        <v>1.3209934028794135E-3</v>
      </c>
      <c r="BX195" s="97">
        <v>1.8331234907038511E-3</v>
      </c>
      <c r="BY195" s="97">
        <v>9.4991521249134826E-4</v>
      </c>
      <c r="BZ195" s="97">
        <v>1.281548690837538E-3</v>
      </c>
      <c r="CA195" s="97">
        <v>1.2970405274454568E-3</v>
      </c>
      <c r="CB195" s="97">
        <v>1.8348627928296865E-3</v>
      </c>
      <c r="CC195" s="97">
        <v>9.6381691563098969E-4</v>
      </c>
      <c r="CD195" s="97">
        <v>1.4503239399279748E-3</v>
      </c>
      <c r="CE195" s="97">
        <v>2.0227381076015709E-3</v>
      </c>
      <c r="CF195" s="97">
        <v>1.532038085001334E-3</v>
      </c>
      <c r="CG195" s="97">
        <v>1.4614884278177542E-3</v>
      </c>
      <c r="CH195" s="97">
        <v>1.1960091889024577E-3</v>
      </c>
      <c r="CI195" s="97">
        <v>1.7905234346517727E-3</v>
      </c>
      <c r="CJ195" s="97">
        <v>1.6853939608762866E-3</v>
      </c>
      <c r="CK195" s="97">
        <v>6.557996018327633E-4</v>
      </c>
      <c r="CL195" s="97">
        <v>1.8477971902370381E-3</v>
      </c>
      <c r="CM195" s="97">
        <v>1.389834835489732E-3</v>
      </c>
      <c r="CN195" s="97">
        <v>1.9531170735306456E-3</v>
      </c>
      <c r="CO195" s="97">
        <v>1.2973752705159013E-3</v>
      </c>
      <c r="CP195" s="97">
        <v>1.4439332154878612E-3</v>
      </c>
      <c r="CQ195" s="97">
        <v>1.2986797210687644E-3</v>
      </c>
      <c r="CR195" s="97">
        <v>1.2765718183003899E-3</v>
      </c>
      <c r="CS195" s="97">
        <v>3.5321637606554497E-3</v>
      </c>
      <c r="CT195" s="97">
        <v>1.9923436315807314E-3</v>
      </c>
      <c r="CU195" s="97">
        <v>2.3548495929496321E-3</v>
      </c>
      <c r="CV195" s="97">
        <v>3.4533721561933526E-3</v>
      </c>
      <c r="CW195" s="97">
        <v>2.9707044808417833E-3</v>
      </c>
      <c r="CX195" s="97">
        <v>1.7492802993250597E-3</v>
      </c>
      <c r="CY195" s="97">
        <v>2.7750688239990243E-3</v>
      </c>
      <c r="CZ195" s="97">
        <v>3.3440509862426105E-3</v>
      </c>
      <c r="DA195" s="97">
        <v>3.7331581898926488E-3</v>
      </c>
      <c r="DB195" s="97">
        <v>1.9883787977944037E-3</v>
      </c>
      <c r="DC195" s="97">
        <v>1.4790668982286928E-3</v>
      </c>
      <c r="DD195" s="97">
        <v>2.2542000395879957E-3</v>
      </c>
      <c r="DE195" s="97">
        <v>3.4608271537103852E-3</v>
      </c>
      <c r="DF195" s="97">
        <v>3.1050975704460882E-3</v>
      </c>
      <c r="DG195" s="97">
        <v>1.5056624564280894E-3</v>
      </c>
      <c r="DH195" s="97">
        <v>9.6264802226186724E-4</v>
      </c>
      <c r="DI195" s="97">
        <v>1.8398063804124661E-3</v>
      </c>
      <c r="DJ195" s="97">
        <v>2.0171974955617315E-3</v>
      </c>
      <c r="DK195" s="97">
        <v>1.413403720962364E-3</v>
      </c>
      <c r="DL195" s="97">
        <v>2.4648334565348174E-3</v>
      </c>
      <c r="DM195" s="97">
        <v>2.3114153619148321E-3</v>
      </c>
      <c r="DN195" s="97">
        <v>1.2829133786700592E-3</v>
      </c>
      <c r="DO195" s="97">
        <v>1.7638501915565768E-3</v>
      </c>
      <c r="DP195" s="97">
        <v>1.5587047134772399E-3</v>
      </c>
      <c r="DQ195" s="97">
        <v>1.8393401419378619E-3</v>
      </c>
      <c r="DR195" s="97">
        <v>2.294564147133932E-3</v>
      </c>
      <c r="DS195" s="97">
        <v>6.670089592756159E-3</v>
      </c>
      <c r="DT195" s="97">
        <v>2.3057185578086491E-3</v>
      </c>
      <c r="DU195" s="97">
        <v>2.8343161926103568E-3</v>
      </c>
      <c r="DV195" s="97">
        <v>2.1871639952450042E-3</v>
      </c>
      <c r="DW195" s="97">
        <v>2.6753541100503482E-3</v>
      </c>
      <c r="DX195" s="97">
        <v>1.9835790474049837E-3</v>
      </c>
      <c r="DY195" s="97">
        <v>2.9834296291484704E-3</v>
      </c>
      <c r="DZ195" s="97">
        <v>4.9625551417225525E-3</v>
      </c>
      <c r="EA195" s="97">
        <v>3.4889687055475091E-3</v>
      </c>
      <c r="EB195" s="97">
        <v>1.3263897810040032E-2</v>
      </c>
      <c r="EC195" s="97">
        <v>3.2203881901722207E-3</v>
      </c>
      <c r="ED195" s="97">
        <v>3.5228260657443012E-3</v>
      </c>
      <c r="EE195" s="97">
        <v>4.9070213226582527E-3</v>
      </c>
      <c r="EF195" s="97">
        <v>2.9057406897675313E-3</v>
      </c>
      <c r="EG195" s="97">
        <v>4.6543048357604823E-3</v>
      </c>
      <c r="EH195" s="97">
        <v>4.2046573268669334E-3</v>
      </c>
      <c r="EI195" s="97">
        <v>2.9823778576276772E-3</v>
      </c>
      <c r="EJ195" s="97">
        <v>3.4866283370280702E-3</v>
      </c>
      <c r="EK195" s="97">
        <v>2.677777982653045E-3</v>
      </c>
      <c r="EL195" s="97">
        <v>3.0949886014616452E-3</v>
      </c>
      <c r="EM195" s="97">
        <v>4.1103789822309507E-3</v>
      </c>
      <c r="EN195" s="97">
        <v>3.4913276499262888E-3</v>
      </c>
      <c r="EO195" s="97">
        <v>3.3853754704322027E-3</v>
      </c>
      <c r="EP195" s="97">
        <v>3.0229716963236803E-3</v>
      </c>
      <c r="EQ195" s="97">
        <v>5.3390585774573543E-4</v>
      </c>
      <c r="ER195" s="97">
        <v>1.9129366364418528E-3</v>
      </c>
      <c r="ES195" s="97">
        <v>1.8816512519789254E-3</v>
      </c>
      <c r="ET195" s="97">
        <v>2.2592575491707134E-3</v>
      </c>
      <c r="EU195" s="97">
        <v>2.626232850934987E-3</v>
      </c>
      <c r="EV195" s="97">
        <v>1.4453624877235418E-3</v>
      </c>
      <c r="EW195" s="97">
        <v>1.3237506138027144E-3</v>
      </c>
      <c r="EX195" s="97">
        <v>2.9645882514499713E-3</v>
      </c>
      <c r="EY195" s="97">
        <v>4.0925603085366939E-3</v>
      </c>
      <c r="EZ195" s="97">
        <v>2.9327701983669682E-3</v>
      </c>
      <c r="FA195" s="97">
        <v>3.3559635611884269E-3</v>
      </c>
      <c r="FB195" s="97">
        <v>1.0236574757437949E-3</v>
      </c>
      <c r="FC195" s="97">
        <v>1.391857989392904E-3</v>
      </c>
      <c r="FD195" s="97">
        <v>4.0871392008756686E-3</v>
      </c>
      <c r="FE195" s="97">
        <v>4.3353631483730197E-3</v>
      </c>
      <c r="FF195" s="97">
        <v>1.5907376788826069E-3</v>
      </c>
      <c r="FG195" s="97">
        <v>1.1861233891140644E-3</v>
      </c>
      <c r="FH195" s="97">
        <v>1.5635916232100864E-3</v>
      </c>
      <c r="FI195" s="97">
        <v>1.1005329344320168E-3</v>
      </c>
      <c r="FJ195" s="97">
        <v>1.861320499467323E-3</v>
      </c>
      <c r="FK195" s="97">
        <v>2.9878895799890694E-3</v>
      </c>
      <c r="FL195" s="97">
        <v>2.4598868547845774E-3</v>
      </c>
      <c r="FM195" s="97">
        <v>1.2955685543418996E-3</v>
      </c>
      <c r="FN195" s="97">
        <v>2.0166104597328935E-3</v>
      </c>
      <c r="FO195" s="97">
        <v>1.7095837706119538E-3</v>
      </c>
      <c r="FP195" s="97">
        <v>1.8348034838478061E-3</v>
      </c>
      <c r="FQ195" s="97">
        <v>1.6132355823585453E-3</v>
      </c>
      <c r="FR195" s="97">
        <v>1.7446158627669327E-3</v>
      </c>
      <c r="FS195" s="97">
        <v>3.0634790058201656E-3</v>
      </c>
      <c r="FT195" s="97">
        <v>2.4471431955417409E-3</v>
      </c>
      <c r="FU195" s="97">
        <v>7.9715344095073349E-4</v>
      </c>
      <c r="FV195" s="97">
        <v>1.2934980744110341E-3</v>
      </c>
      <c r="FW195" s="97">
        <v>5.223069261861312E-4</v>
      </c>
      <c r="FX195" s="97">
        <v>1.332610207814393E-3</v>
      </c>
      <c r="FY195" s="97">
        <v>2.316201017290354E-3</v>
      </c>
      <c r="FZ195" s="97">
        <v>9.8505922659838691E-4</v>
      </c>
      <c r="GA195" s="97">
        <v>1.7180730180990345E-3</v>
      </c>
      <c r="GB195" s="97">
        <v>1.3438278643555792E-3</v>
      </c>
      <c r="GC195" s="97">
        <v>1.9607895328097443E-3</v>
      </c>
      <c r="GD195" s="97">
        <v>2.2114334423078011E-3</v>
      </c>
      <c r="GE195" s="97">
        <v>1.9115307947440571E-3</v>
      </c>
      <c r="GF195" s="97">
        <v>6.4850381702333433E-3</v>
      </c>
      <c r="GG195" s="97">
        <v>7.2856441996253958E-4</v>
      </c>
      <c r="GH195" s="97">
        <v>1.1046795638635458E-3</v>
      </c>
      <c r="GI195" s="97">
        <v>1.0878948015170128E-3</v>
      </c>
      <c r="GJ195" s="97">
        <v>1.0044639650885059</v>
      </c>
      <c r="GK195" s="97">
        <v>7.0855831964920192E-3</v>
      </c>
      <c r="GL195" s="97">
        <v>6.4161627679619644E-4</v>
      </c>
      <c r="GM195" s="97">
        <v>7.5612476192606147E-4</v>
      </c>
      <c r="GN195" s="97">
        <v>1.1057844375724052E-3</v>
      </c>
      <c r="GO195" s="97">
        <v>5.7310597096174396E-3</v>
      </c>
      <c r="GP195" s="97">
        <v>1.7682352039891436E-2</v>
      </c>
      <c r="GQ195" s="97">
        <v>2.91064241559623E-4</v>
      </c>
      <c r="GR195" s="97">
        <v>2.1573188038177831E-4</v>
      </c>
      <c r="GS195" s="97">
        <v>3.1041747342708324E-4</v>
      </c>
      <c r="GT195" s="97">
        <v>4.0392876506088391E-4</v>
      </c>
      <c r="GU195" s="97">
        <v>3.9816284780170089E-4</v>
      </c>
      <c r="GV195" s="97">
        <v>3.369824693666812E-4</v>
      </c>
      <c r="GW195" s="97">
        <v>4.4417819847225858E-4</v>
      </c>
      <c r="GX195" s="97">
        <v>7.1815829380072679E-4</v>
      </c>
      <c r="GY195" s="97">
        <v>1.4144056267176891E-3</v>
      </c>
      <c r="GZ195" s="97">
        <v>7.6414805322176519E-4</v>
      </c>
      <c r="HA195" s="97">
        <v>8.2396644772093366E-4</v>
      </c>
      <c r="HB195" s="97">
        <v>6.5957379840978316E-4</v>
      </c>
      <c r="HC195" s="97">
        <v>5.5950329951612624E-4</v>
      </c>
      <c r="HD195" s="97">
        <v>3.2536586136712703E-4</v>
      </c>
      <c r="HE195" s="97">
        <v>7.0543389668995796E-4</v>
      </c>
      <c r="HF195" s="97">
        <v>5.9320954464297995E-4</v>
      </c>
      <c r="HG195" s="97">
        <v>6.5082535118693571E-4</v>
      </c>
      <c r="HH195" s="97">
        <v>1.6709575147607855E-4</v>
      </c>
      <c r="HI195" s="97">
        <v>5.245308809373343E-4</v>
      </c>
      <c r="HJ195" s="97">
        <v>5.4003674524718333E-4</v>
      </c>
      <c r="HK195" s="97">
        <v>3.7269949175567773E-4</v>
      </c>
      <c r="HL195" s="97">
        <v>4.3002089080271873E-4</v>
      </c>
      <c r="HM195" s="97">
        <v>8.7755690470179041E-4</v>
      </c>
      <c r="HN195" s="97">
        <v>1.3821059886682434E-4</v>
      </c>
      <c r="HO195" s="97">
        <v>6.2314381003345637E-4</v>
      </c>
      <c r="HP195" s="97">
        <v>2.0861376522689657E-4</v>
      </c>
      <c r="HQ195" s="97">
        <v>4.6667106241995179E-4</v>
      </c>
      <c r="HR195" s="97">
        <v>2.3943993925814931E-3</v>
      </c>
      <c r="HS195" s="97">
        <v>2.8500719860360189E-3</v>
      </c>
      <c r="HT195" s="97">
        <v>1.8345279143802526E-3</v>
      </c>
      <c r="HU195" s="97">
        <v>2.0448067562664398E-3</v>
      </c>
      <c r="HV195" s="97">
        <v>6.6157073876931926E-4</v>
      </c>
      <c r="HW195" s="97">
        <v>7.0625928815226191E-4</v>
      </c>
      <c r="HX195" s="97">
        <v>9.9843914311903187E-4</v>
      </c>
      <c r="HY195" s="97">
        <v>1.09756853379931E-3</v>
      </c>
      <c r="HZ195" s="97">
        <v>8.2304054356148264E-4</v>
      </c>
      <c r="IA195" s="97">
        <v>7.1894608850582434E-4</v>
      </c>
      <c r="IB195" s="97">
        <v>4.460587751150392E-4</v>
      </c>
      <c r="IC195" s="97">
        <v>8.0208584008639998E-4</v>
      </c>
      <c r="ID195" s="97">
        <v>1.0147809483448845E-3</v>
      </c>
      <c r="IE195" s="97">
        <v>1.4514926203427583E-3</v>
      </c>
      <c r="IF195" s="97">
        <v>1.733129047820275E-3</v>
      </c>
      <c r="IG195" s="97">
        <v>8.6671864552169192E-4</v>
      </c>
      <c r="IH195" s="98">
        <v>1.4524389915180147E-4</v>
      </c>
      <c r="II195" s="91"/>
    </row>
    <row r="196" spans="1:243" x14ac:dyDescent="0.3">
      <c r="A196" s="115" t="s">
        <v>445</v>
      </c>
      <c r="B196" s="119" t="s">
        <v>192</v>
      </c>
      <c r="C196" s="97">
        <v>4.1331707083975617E-4</v>
      </c>
      <c r="D196" s="97">
        <v>1.0010274537835086E-3</v>
      </c>
      <c r="E196" s="97">
        <v>2.2027644048742707E-4</v>
      </c>
      <c r="F196" s="97">
        <v>8.2934511622400741E-4</v>
      </c>
      <c r="G196" s="97">
        <v>5.9940767517923179E-4</v>
      </c>
      <c r="H196" s="97">
        <v>3.1104321339911191E-4</v>
      </c>
      <c r="I196" s="97">
        <v>2.5318826659157976E-4</v>
      </c>
      <c r="J196" s="97">
        <v>1.5473434446448156E-4</v>
      </c>
      <c r="K196" s="97">
        <v>6.6430538200502447E-5</v>
      </c>
      <c r="L196" s="97">
        <v>3.6240562215358695E-4</v>
      </c>
      <c r="M196" s="97">
        <v>4.9545076870004614E-4</v>
      </c>
      <c r="N196" s="97">
        <v>4.9366410872830316E-4</v>
      </c>
      <c r="O196" s="97">
        <v>1.4982106996328703E-3</v>
      </c>
      <c r="P196" s="97">
        <v>7.4840991187813443E-4</v>
      </c>
      <c r="Q196" s="97">
        <v>5.6383500363264556E-4</v>
      </c>
      <c r="R196" s="97">
        <v>3.3144236464187793E-4</v>
      </c>
      <c r="S196" s="97">
        <v>6.3349992900793844E-4</v>
      </c>
      <c r="T196" s="97">
        <v>8.6533241340537581E-4</v>
      </c>
      <c r="U196" s="97">
        <v>5.1680060332078539E-5</v>
      </c>
      <c r="V196" s="97">
        <v>5.9064843441471453E-4</v>
      </c>
      <c r="W196" s="97">
        <v>5.6155257349233163E-4</v>
      </c>
      <c r="X196" s="97">
        <v>5.3040686648726137E-4</v>
      </c>
      <c r="Y196" s="97">
        <v>8.0484641775737265E-4</v>
      </c>
      <c r="Z196" s="97">
        <v>5.7965395681522608E-4</v>
      </c>
      <c r="AA196" s="97">
        <v>6.716777142176107E-4</v>
      </c>
      <c r="AB196" s="97">
        <v>3.6808937266014292E-4</v>
      </c>
      <c r="AC196" s="97">
        <v>8.9533167452429392E-4</v>
      </c>
      <c r="AD196" s="97">
        <v>3.4644659250257812E-4</v>
      </c>
      <c r="AE196" s="97">
        <v>7.2925243834262934E-4</v>
      </c>
      <c r="AF196" s="97">
        <v>1.0863137757583252E-3</v>
      </c>
      <c r="AG196" s="97">
        <v>1.1073048899044437E-3</v>
      </c>
      <c r="AH196" s="97">
        <v>2.0152605591887839E-3</v>
      </c>
      <c r="AI196" s="97">
        <v>1.209511304502107E-2</v>
      </c>
      <c r="AJ196" s="97">
        <v>3.4452082897918761E-4</v>
      </c>
      <c r="AK196" s="97">
        <v>2.9263755819239979E-3</v>
      </c>
      <c r="AL196" s="97">
        <v>1.5814740018193878E-3</v>
      </c>
      <c r="AM196" s="97">
        <v>1.6529484896133882E-3</v>
      </c>
      <c r="AN196" s="97">
        <v>6.9553910469360568E-4</v>
      </c>
      <c r="AO196" s="97">
        <v>9.5510197796284252E-4</v>
      </c>
      <c r="AP196" s="97">
        <v>8.7177489861887556E-4</v>
      </c>
      <c r="AQ196" s="97">
        <v>2.7157687426620835E-4</v>
      </c>
      <c r="AR196" s="97">
        <v>1.1101281336698837E-3</v>
      </c>
      <c r="AS196" s="97">
        <v>1.209757477921114E-3</v>
      </c>
      <c r="AT196" s="97">
        <v>8.1335026166934939E-4</v>
      </c>
      <c r="AU196" s="97">
        <v>5.2266699080279688E-4</v>
      </c>
      <c r="AV196" s="97">
        <v>7.1311845722892616E-4</v>
      </c>
      <c r="AW196" s="97">
        <v>1.3323906073129982E-3</v>
      </c>
      <c r="AX196" s="97">
        <v>1.0648716982579734E-3</v>
      </c>
      <c r="AY196" s="97">
        <v>9.3878300630818282E-4</v>
      </c>
      <c r="AZ196" s="97">
        <v>2.5677127863081243E-3</v>
      </c>
      <c r="BA196" s="97">
        <v>1.7010228831533477E-3</v>
      </c>
      <c r="BB196" s="97">
        <v>1.2939753033133301E-3</v>
      </c>
      <c r="BC196" s="97">
        <v>1.0953881840503508E-3</v>
      </c>
      <c r="BD196" s="97">
        <v>3.2648932744390046E-4</v>
      </c>
      <c r="BE196" s="97">
        <v>1.0196511191800973E-3</v>
      </c>
      <c r="BF196" s="97">
        <v>8.2864133442974754E-4</v>
      </c>
      <c r="BG196" s="97">
        <v>7.6632619534182421E-4</v>
      </c>
      <c r="BH196" s="97">
        <v>9.0764526391515579E-4</v>
      </c>
      <c r="BI196" s="97">
        <v>4.4843993427533426E-4</v>
      </c>
      <c r="BJ196" s="97">
        <v>8.1402038715701461E-4</v>
      </c>
      <c r="BK196" s="97">
        <v>1.1334393496218902E-3</v>
      </c>
      <c r="BL196" s="97">
        <v>1.8209987004203965E-3</v>
      </c>
      <c r="BM196" s="97">
        <v>9.3454163132509897E-4</v>
      </c>
      <c r="BN196" s="97">
        <v>7.3551113979129096E-4</v>
      </c>
      <c r="BO196" s="97">
        <v>6.0087138307308855E-4</v>
      </c>
      <c r="BP196" s="97">
        <v>1.2663414411359613E-3</v>
      </c>
      <c r="BQ196" s="97">
        <v>1.4298314534510388E-3</v>
      </c>
      <c r="BR196" s="97">
        <v>1.2391517414657579E-3</v>
      </c>
      <c r="BS196" s="97">
        <v>8.4237525800610294E-4</v>
      </c>
      <c r="BT196" s="97">
        <v>1.5697342489387933E-3</v>
      </c>
      <c r="BU196" s="97">
        <v>1.4125078283666413E-3</v>
      </c>
      <c r="BV196" s="97">
        <v>1.2973910107956436E-3</v>
      </c>
      <c r="BW196" s="97">
        <v>3.3064139349395067E-3</v>
      </c>
      <c r="BX196" s="97">
        <v>1.2912254912562308E-3</v>
      </c>
      <c r="BY196" s="97">
        <v>5.186665197025208E-4</v>
      </c>
      <c r="BZ196" s="97">
        <v>8.827718910806977E-4</v>
      </c>
      <c r="CA196" s="97">
        <v>8.5959399967681265E-4</v>
      </c>
      <c r="CB196" s="97">
        <v>7.2301498525408157E-4</v>
      </c>
      <c r="CC196" s="97">
        <v>1.197769248674144E-3</v>
      </c>
      <c r="CD196" s="97">
        <v>8.2151772363405471E-4</v>
      </c>
      <c r="CE196" s="97">
        <v>1.0088924359647877E-3</v>
      </c>
      <c r="CF196" s="97">
        <v>9.7645755868532524E-4</v>
      </c>
      <c r="CG196" s="97">
        <v>9.5198802383549854E-4</v>
      </c>
      <c r="CH196" s="97">
        <v>1.474476275815539E-3</v>
      </c>
      <c r="CI196" s="97">
        <v>2.4104328594542193E-3</v>
      </c>
      <c r="CJ196" s="97">
        <v>1.2383848212263351E-3</v>
      </c>
      <c r="CK196" s="97">
        <v>5.2807215781787193E-4</v>
      </c>
      <c r="CL196" s="97">
        <v>8.0245541738414384E-4</v>
      </c>
      <c r="CM196" s="97">
        <v>9.5756958751430112E-4</v>
      </c>
      <c r="CN196" s="97">
        <v>9.853134338088927E-4</v>
      </c>
      <c r="CO196" s="97">
        <v>9.7386757295598919E-4</v>
      </c>
      <c r="CP196" s="97">
        <v>1.6865910860731559E-3</v>
      </c>
      <c r="CQ196" s="97">
        <v>9.2073821576798046E-4</v>
      </c>
      <c r="CR196" s="97">
        <v>1.1871597333336932E-3</v>
      </c>
      <c r="CS196" s="97">
        <v>1.6387241559355904E-3</v>
      </c>
      <c r="CT196" s="97">
        <v>9.876977392662043E-4</v>
      </c>
      <c r="CU196" s="97">
        <v>1.585943994146887E-3</v>
      </c>
      <c r="CV196" s="97">
        <v>1.0778158147161459E-3</v>
      </c>
      <c r="CW196" s="97">
        <v>2.1311966000040856E-3</v>
      </c>
      <c r="CX196" s="97">
        <v>2.9825241578452406E-3</v>
      </c>
      <c r="CY196" s="97">
        <v>1.3929260352375881E-3</v>
      </c>
      <c r="CZ196" s="97">
        <v>1.6012246312155519E-3</v>
      </c>
      <c r="DA196" s="97">
        <v>2.5132543662555562E-3</v>
      </c>
      <c r="DB196" s="97">
        <v>1.3215789956591902E-3</v>
      </c>
      <c r="DC196" s="97">
        <v>1.7467953103016383E-3</v>
      </c>
      <c r="DD196" s="97">
        <v>1.6999768656852513E-3</v>
      </c>
      <c r="DE196" s="97">
        <v>3.8659059419147513E-4</v>
      </c>
      <c r="DF196" s="97">
        <v>3.4719145783690077E-4</v>
      </c>
      <c r="DG196" s="97">
        <v>7.8297021452936619E-4</v>
      </c>
      <c r="DH196" s="97">
        <v>6.5080801442669444E-4</v>
      </c>
      <c r="DI196" s="97">
        <v>6.4758656521767617E-4</v>
      </c>
      <c r="DJ196" s="97">
        <v>1.382673654327556E-3</v>
      </c>
      <c r="DK196" s="97">
        <v>6.3753967906790543E-4</v>
      </c>
      <c r="DL196" s="97">
        <v>9.9705109073083961E-4</v>
      </c>
      <c r="DM196" s="97">
        <v>7.9105729310847907E-4</v>
      </c>
      <c r="DN196" s="97">
        <v>8.4773382051458676E-4</v>
      </c>
      <c r="DO196" s="97">
        <v>1.2611629365794988E-3</v>
      </c>
      <c r="DP196" s="97">
        <v>8.3341739181050248E-4</v>
      </c>
      <c r="DQ196" s="97">
        <v>9.8957344655614633E-4</v>
      </c>
      <c r="DR196" s="97">
        <v>1.1108493054093739E-3</v>
      </c>
      <c r="DS196" s="97">
        <v>9.958856227765189E-4</v>
      </c>
      <c r="DT196" s="97">
        <v>2.3367611604155087E-3</v>
      </c>
      <c r="DU196" s="97">
        <v>2.5607745681001117E-3</v>
      </c>
      <c r="DV196" s="97">
        <v>2.1569307334181249E-3</v>
      </c>
      <c r="DW196" s="97">
        <v>8.7706426077033349E-4</v>
      </c>
      <c r="DX196" s="97">
        <v>1.0867143145100835E-3</v>
      </c>
      <c r="DY196" s="97">
        <v>1.223061452434084E-3</v>
      </c>
      <c r="DZ196" s="97">
        <v>1.4830082321055529E-3</v>
      </c>
      <c r="EA196" s="97">
        <v>1.903339656131325E-3</v>
      </c>
      <c r="EB196" s="97">
        <v>1.2842153178663563E-3</v>
      </c>
      <c r="EC196" s="97">
        <v>1.3756358767932524E-3</v>
      </c>
      <c r="ED196" s="97">
        <v>1.1869939738538744E-3</v>
      </c>
      <c r="EE196" s="97">
        <v>1.5457853962606645E-3</v>
      </c>
      <c r="EF196" s="97">
        <v>2.5991524849451053E-3</v>
      </c>
      <c r="EG196" s="97">
        <v>2.1818614411879201E-2</v>
      </c>
      <c r="EH196" s="97">
        <v>1.362431013316496E-3</v>
      </c>
      <c r="EI196" s="97">
        <v>1.4569163447535388E-3</v>
      </c>
      <c r="EJ196" s="97">
        <v>1.286336279309318E-3</v>
      </c>
      <c r="EK196" s="97">
        <v>1.767557268730268E-3</v>
      </c>
      <c r="EL196" s="97">
        <v>1.5986325322211534E-3</v>
      </c>
      <c r="EM196" s="97">
        <v>1.7625607274525245E-3</v>
      </c>
      <c r="EN196" s="97">
        <v>1.5939021664136263E-3</v>
      </c>
      <c r="EO196" s="97">
        <v>3.3875746054493651E-3</v>
      </c>
      <c r="EP196" s="97">
        <v>1.7014364367068666E-3</v>
      </c>
      <c r="EQ196" s="97">
        <v>7.1053463424947897E-4</v>
      </c>
      <c r="ER196" s="97">
        <v>1.62720095662149E-3</v>
      </c>
      <c r="ES196" s="97">
        <v>2.5360309227950594E-3</v>
      </c>
      <c r="ET196" s="97">
        <v>2.4980922422420879E-3</v>
      </c>
      <c r="EU196" s="97">
        <v>2.3754600730106767E-3</v>
      </c>
      <c r="EV196" s="97">
        <v>1.1070302813454536E-3</v>
      </c>
      <c r="EW196" s="97">
        <v>1.2660275922752695E-3</v>
      </c>
      <c r="EX196" s="97">
        <v>4.8005239249327508E-2</v>
      </c>
      <c r="EY196" s="97">
        <v>3.7357013911313158E-3</v>
      </c>
      <c r="EZ196" s="97">
        <v>1.5941532758052298E-3</v>
      </c>
      <c r="FA196" s="97">
        <v>4.3491553516109855E-3</v>
      </c>
      <c r="FB196" s="97">
        <v>2.7704276831642086E-3</v>
      </c>
      <c r="FC196" s="97">
        <v>1.7058045716801913E-3</v>
      </c>
      <c r="FD196" s="97">
        <v>2.521208012748776E-3</v>
      </c>
      <c r="FE196" s="97">
        <v>1.6019998001792434E-3</v>
      </c>
      <c r="FF196" s="97">
        <v>9.0316003228545552E-4</v>
      </c>
      <c r="FG196" s="97">
        <v>1.2962223093743108E-3</v>
      </c>
      <c r="FH196" s="97">
        <v>9.1040703889881897E-4</v>
      </c>
      <c r="FI196" s="97">
        <v>6.2540296065501761E-4</v>
      </c>
      <c r="FJ196" s="97">
        <v>1.3872904364121317E-3</v>
      </c>
      <c r="FK196" s="97">
        <v>1.6818509860579182E-3</v>
      </c>
      <c r="FL196" s="97">
        <v>1.4135912641537833E-3</v>
      </c>
      <c r="FM196" s="97">
        <v>8.1375922517162576E-4</v>
      </c>
      <c r="FN196" s="97">
        <v>1.6961160114491445E-3</v>
      </c>
      <c r="FO196" s="97">
        <v>6.3057373693373355E-3</v>
      </c>
      <c r="FP196" s="97">
        <v>2.389367498218482E-3</v>
      </c>
      <c r="FQ196" s="97">
        <v>2.0751761232381994E-3</v>
      </c>
      <c r="FR196" s="97">
        <v>2.9915910794930671E-3</v>
      </c>
      <c r="FS196" s="97">
        <v>2.8055771411153339E-3</v>
      </c>
      <c r="FT196" s="97">
        <v>8.5907962102779885E-4</v>
      </c>
      <c r="FU196" s="97">
        <v>2.4333108052120018E-3</v>
      </c>
      <c r="FV196" s="97">
        <v>1.6726016694814255E-3</v>
      </c>
      <c r="FW196" s="97">
        <v>1.0219196399149253E-3</v>
      </c>
      <c r="FX196" s="97">
        <v>5.2661629571418658E-4</v>
      </c>
      <c r="FY196" s="97">
        <v>2.4021769633533118E-3</v>
      </c>
      <c r="FZ196" s="97">
        <v>1.9634240208670417E-3</v>
      </c>
      <c r="GA196" s="97">
        <v>1.2072920418970021E-3</v>
      </c>
      <c r="GB196" s="97">
        <v>1.3983814031397479E-3</v>
      </c>
      <c r="GC196" s="97">
        <v>3.7864232227320218E-3</v>
      </c>
      <c r="GD196" s="97">
        <v>1.1998599337251835E-2</v>
      </c>
      <c r="GE196" s="97">
        <v>1.0514745482867375E-2</v>
      </c>
      <c r="GF196" s="97">
        <v>6.5854809610755771E-3</v>
      </c>
      <c r="GG196" s="97">
        <v>2.2962830059370621E-3</v>
      </c>
      <c r="GH196" s="97">
        <v>1.6254214408346617E-3</v>
      </c>
      <c r="GI196" s="97">
        <v>1.6278406386931023E-3</v>
      </c>
      <c r="GJ196" s="97">
        <v>2.0607619840035084E-3</v>
      </c>
      <c r="GK196" s="97">
        <v>1.0120112276002369</v>
      </c>
      <c r="GL196" s="97">
        <v>2.857673213355655E-3</v>
      </c>
      <c r="GM196" s="97">
        <v>2.6997667508971701E-3</v>
      </c>
      <c r="GN196" s="97">
        <v>5.6717366822023772E-3</v>
      </c>
      <c r="GO196" s="97">
        <v>1.5367778807702528E-3</v>
      </c>
      <c r="GP196" s="97">
        <v>3.1476901446216135E-2</v>
      </c>
      <c r="GQ196" s="97">
        <v>1.0776581210175391E-3</v>
      </c>
      <c r="GR196" s="97">
        <v>8.8642488164639784E-4</v>
      </c>
      <c r="GS196" s="97">
        <v>1.3618046302058399E-3</v>
      </c>
      <c r="GT196" s="97">
        <v>1.9641641550829717E-3</v>
      </c>
      <c r="GU196" s="97">
        <v>1.6642400295291797E-3</v>
      </c>
      <c r="GV196" s="97">
        <v>2.0897106888876278E-3</v>
      </c>
      <c r="GW196" s="97">
        <v>9.8616468682734856E-4</v>
      </c>
      <c r="GX196" s="97">
        <v>5.9273675174683696E-3</v>
      </c>
      <c r="GY196" s="97">
        <v>5.6292209373849239E-2</v>
      </c>
      <c r="GZ196" s="97">
        <v>1.9530225685016507E-2</v>
      </c>
      <c r="HA196" s="97">
        <v>5.8492032654098684E-2</v>
      </c>
      <c r="HB196" s="97">
        <v>2.903824295431888E-2</v>
      </c>
      <c r="HC196" s="97">
        <v>6.900576356636148E-3</v>
      </c>
      <c r="HD196" s="97">
        <v>9.5113167091274411E-4</v>
      </c>
      <c r="HE196" s="97">
        <v>7.0106143362329851E-3</v>
      </c>
      <c r="HF196" s="97">
        <v>2.8408651898845817E-3</v>
      </c>
      <c r="HG196" s="97">
        <v>7.5369956421081734E-3</v>
      </c>
      <c r="HH196" s="97">
        <v>2.0212093658632919E-3</v>
      </c>
      <c r="HI196" s="97">
        <v>3.9426750262962886E-3</v>
      </c>
      <c r="HJ196" s="97">
        <v>1.2181751895293403E-3</v>
      </c>
      <c r="HK196" s="97">
        <v>6.4129133931893276E-4</v>
      </c>
      <c r="HL196" s="97">
        <v>2.1497703561821832E-3</v>
      </c>
      <c r="HM196" s="97">
        <v>2.5560049716153995E-2</v>
      </c>
      <c r="HN196" s="97">
        <v>1.5424566006925914E-4</v>
      </c>
      <c r="HO196" s="97">
        <v>1.0909921533112524E-3</v>
      </c>
      <c r="HP196" s="97">
        <v>6.6731066680647902E-4</v>
      </c>
      <c r="HQ196" s="97">
        <v>1.2378754025054296E-3</v>
      </c>
      <c r="HR196" s="97">
        <v>1.2292398998147835E-3</v>
      </c>
      <c r="HS196" s="97">
        <v>1.4299739406993021E-3</v>
      </c>
      <c r="HT196" s="97">
        <v>1.6270196021155468E-3</v>
      </c>
      <c r="HU196" s="97">
        <v>2.1526738220296955E-3</v>
      </c>
      <c r="HV196" s="97">
        <v>7.0774021577333854E-4</v>
      </c>
      <c r="HW196" s="97">
        <v>6.5228871823919078E-4</v>
      </c>
      <c r="HX196" s="97">
        <v>8.4833944518702303E-4</v>
      </c>
      <c r="HY196" s="97">
        <v>2.2179033454976516E-3</v>
      </c>
      <c r="HZ196" s="97">
        <v>2.2888474215017238E-3</v>
      </c>
      <c r="IA196" s="97">
        <v>1.5108079861724279E-3</v>
      </c>
      <c r="IB196" s="97">
        <v>7.7234379062083008E-4</v>
      </c>
      <c r="IC196" s="97">
        <v>3.7389612305117686E-4</v>
      </c>
      <c r="ID196" s="97">
        <v>2.2363537996843252E-3</v>
      </c>
      <c r="IE196" s="97">
        <v>1.8952466772244115E-3</v>
      </c>
      <c r="IF196" s="97">
        <v>3.3046360644708958E-3</v>
      </c>
      <c r="IG196" s="97">
        <v>1.8424614592402653E-3</v>
      </c>
      <c r="IH196" s="98">
        <v>1.6789383831127344E-4</v>
      </c>
      <c r="II196" s="91"/>
    </row>
    <row r="197" spans="1:243" x14ac:dyDescent="0.3">
      <c r="A197" s="115" t="s">
        <v>446</v>
      </c>
      <c r="B197" s="119" t="s">
        <v>193</v>
      </c>
      <c r="C197" s="97">
        <v>2.8040564662726655E-3</v>
      </c>
      <c r="D197" s="97">
        <v>8.0898432617900248E-3</v>
      </c>
      <c r="E197" s="97">
        <v>1.9545977091130658E-3</v>
      </c>
      <c r="F197" s="97">
        <v>4.6407751539643159E-3</v>
      </c>
      <c r="G197" s="97">
        <v>3.992104741321458E-3</v>
      </c>
      <c r="H197" s="97">
        <v>8.0074883661052478E-4</v>
      </c>
      <c r="I197" s="97">
        <v>1.225248900082796E-3</v>
      </c>
      <c r="J197" s="97">
        <v>1.0650053167835301E-3</v>
      </c>
      <c r="K197" s="97">
        <v>3.8555532541993762E-4</v>
      </c>
      <c r="L197" s="97">
        <v>2.8273596685827827E-3</v>
      </c>
      <c r="M197" s="97">
        <v>3.797365000414788E-3</v>
      </c>
      <c r="N197" s="97">
        <v>4.4984245153190652E-3</v>
      </c>
      <c r="O197" s="97">
        <v>1.1690975411793847E-2</v>
      </c>
      <c r="P197" s="97">
        <v>8.344699062560957E-3</v>
      </c>
      <c r="Q197" s="97">
        <v>4.2352823531099475E-3</v>
      </c>
      <c r="R197" s="97">
        <v>3.5780621192194216E-3</v>
      </c>
      <c r="S197" s="97">
        <v>6.7289131840488616E-3</v>
      </c>
      <c r="T197" s="97">
        <v>9.5507852015622938E-3</v>
      </c>
      <c r="U197" s="97">
        <v>1.0002984295988978E-3</v>
      </c>
      <c r="V197" s="97">
        <v>3.4827387501848014E-3</v>
      </c>
      <c r="W197" s="97">
        <v>3.9377433800306776E-3</v>
      </c>
      <c r="X197" s="97">
        <v>3.4208954860346567E-3</v>
      </c>
      <c r="Y197" s="97">
        <v>3.19348490645037E-3</v>
      </c>
      <c r="Z197" s="97">
        <v>3.0929307104238021E-3</v>
      </c>
      <c r="AA197" s="97">
        <v>2.4237028099507638E-3</v>
      </c>
      <c r="AB197" s="97">
        <v>2.0503458506211684E-3</v>
      </c>
      <c r="AC197" s="97">
        <v>3.1216229547170304E-3</v>
      </c>
      <c r="AD197" s="97">
        <v>3.0909738659677588E-3</v>
      </c>
      <c r="AE197" s="97">
        <v>2.6728435324562122E-3</v>
      </c>
      <c r="AF197" s="97">
        <v>1.4160971324017298E-3</v>
      </c>
      <c r="AG197" s="97">
        <v>1.8909075283262704E-3</v>
      </c>
      <c r="AH197" s="97">
        <v>2.6288191365099627E-3</v>
      </c>
      <c r="AI197" s="97">
        <v>6.3645243925576885E-3</v>
      </c>
      <c r="AJ197" s="97">
        <v>3.8240781737487314E-3</v>
      </c>
      <c r="AK197" s="97">
        <v>5.8426807024314006E-3</v>
      </c>
      <c r="AL197" s="97">
        <v>5.828386346008887E-3</v>
      </c>
      <c r="AM197" s="97">
        <v>1.6366712740911147E-2</v>
      </c>
      <c r="AN197" s="97">
        <v>4.1917746603662752E-3</v>
      </c>
      <c r="AO197" s="97">
        <v>3.3663921068441053E-3</v>
      </c>
      <c r="AP197" s="97">
        <v>6.0116714833783605E-3</v>
      </c>
      <c r="AQ197" s="97">
        <v>1.9735576148357816E-3</v>
      </c>
      <c r="AR197" s="97">
        <v>1.3539036830559615E-2</v>
      </c>
      <c r="AS197" s="97">
        <v>6.5415522516265017E-3</v>
      </c>
      <c r="AT197" s="97">
        <v>3.1420937226621618E-3</v>
      </c>
      <c r="AU197" s="97">
        <v>3.3386516366767532E-3</v>
      </c>
      <c r="AV197" s="97">
        <v>5.5639463437254866E-3</v>
      </c>
      <c r="AW197" s="97">
        <v>8.7028182454686517E-3</v>
      </c>
      <c r="AX197" s="97">
        <v>6.739405799640239E-3</v>
      </c>
      <c r="AY197" s="97">
        <v>9.1938197988484186E-3</v>
      </c>
      <c r="AZ197" s="97">
        <v>1.7433221210324815E-2</v>
      </c>
      <c r="BA197" s="97">
        <v>1.3762091934612914E-2</v>
      </c>
      <c r="BB197" s="97">
        <v>1.101384957524288E-2</v>
      </c>
      <c r="BC197" s="97">
        <v>8.1950031340473368E-3</v>
      </c>
      <c r="BD197" s="97">
        <v>2.4549102711471514E-3</v>
      </c>
      <c r="BE197" s="97">
        <v>9.5871852169990453E-3</v>
      </c>
      <c r="BF197" s="97">
        <v>6.5177255907763248E-3</v>
      </c>
      <c r="BG197" s="97">
        <v>7.4129614574813341E-3</v>
      </c>
      <c r="BH197" s="97">
        <v>8.2017513922622923E-3</v>
      </c>
      <c r="BI197" s="97">
        <v>3.8313413630266194E-3</v>
      </c>
      <c r="BJ197" s="97">
        <v>4.2547069596499407E-3</v>
      </c>
      <c r="BK197" s="97">
        <v>1.1626066151217274E-2</v>
      </c>
      <c r="BL197" s="97">
        <v>1.8513673330731156E-2</v>
      </c>
      <c r="BM197" s="97">
        <v>8.9875406749788944E-3</v>
      </c>
      <c r="BN197" s="97">
        <v>7.0235747333124987E-3</v>
      </c>
      <c r="BO197" s="97">
        <v>5.5219960912804263E-3</v>
      </c>
      <c r="BP197" s="97">
        <v>1.2226519470654984E-2</v>
      </c>
      <c r="BQ197" s="97">
        <v>1.3012682976450651E-2</v>
      </c>
      <c r="BR197" s="97">
        <v>1.0548827056146853E-2</v>
      </c>
      <c r="BS197" s="97">
        <v>6.406863220994815E-3</v>
      </c>
      <c r="BT197" s="97">
        <v>2.3502465768117729E-2</v>
      </c>
      <c r="BU197" s="97">
        <v>6.7986878901693873E-3</v>
      </c>
      <c r="BV197" s="97">
        <v>1.4685396483976527E-2</v>
      </c>
      <c r="BW197" s="97">
        <v>2.6713279158675888E-2</v>
      </c>
      <c r="BX197" s="97">
        <v>7.8842160054664826E-3</v>
      </c>
      <c r="BY197" s="97">
        <v>9.1325267715491633E-3</v>
      </c>
      <c r="BZ197" s="97">
        <v>3.2921718877393154E-2</v>
      </c>
      <c r="CA197" s="97">
        <v>6.8604413416621848E-3</v>
      </c>
      <c r="CB197" s="97">
        <v>6.6023043138300971E-3</v>
      </c>
      <c r="CC197" s="97">
        <v>1.4593655724548956E-2</v>
      </c>
      <c r="CD197" s="97">
        <v>6.7203303838591598E-3</v>
      </c>
      <c r="CE197" s="97">
        <v>3.7819376352260727E-3</v>
      </c>
      <c r="CF197" s="97">
        <v>5.4234162370473855E-3</v>
      </c>
      <c r="CG197" s="97">
        <v>5.2693889500102552E-3</v>
      </c>
      <c r="CH197" s="97">
        <v>2.2854154452614652E-2</v>
      </c>
      <c r="CI197" s="97">
        <v>3.3563749937312752E-2</v>
      </c>
      <c r="CJ197" s="97">
        <v>1.1884100313104825E-2</v>
      </c>
      <c r="CK197" s="97">
        <v>3.5158982738543935E-3</v>
      </c>
      <c r="CL197" s="97">
        <v>5.9055905566653844E-3</v>
      </c>
      <c r="CM197" s="97">
        <v>8.2213139956591602E-3</v>
      </c>
      <c r="CN197" s="97">
        <v>1.1940310788711158E-2</v>
      </c>
      <c r="CO197" s="97">
        <v>6.3739236110893997E-3</v>
      </c>
      <c r="CP197" s="97">
        <v>8.1443706173901318E-3</v>
      </c>
      <c r="CQ197" s="97">
        <v>5.8483896707214635E-3</v>
      </c>
      <c r="CR197" s="97">
        <v>1.3502271495277432E-2</v>
      </c>
      <c r="CS197" s="97">
        <v>1.048428940192932E-2</v>
      </c>
      <c r="CT197" s="97">
        <v>7.0371883528391656E-3</v>
      </c>
      <c r="CU197" s="97">
        <v>7.2167622105862627E-3</v>
      </c>
      <c r="CV197" s="97">
        <v>1.2189338949518194E-2</v>
      </c>
      <c r="CW197" s="97">
        <v>1.9836028522305357E-2</v>
      </c>
      <c r="CX197" s="97">
        <v>5.3860161108637741E-2</v>
      </c>
      <c r="CY197" s="97">
        <v>8.9335169128378338E-3</v>
      </c>
      <c r="CZ197" s="97">
        <v>1.0569038010217538E-2</v>
      </c>
      <c r="DA197" s="97">
        <v>1.0382168486800991E-2</v>
      </c>
      <c r="DB197" s="97">
        <v>9.2928057791033802E-3</v>
      </c>
      <c r="DC197" s="97">
        <v>9.8447099004440354E-3</v>
      </c>
      <c r="DD197" s="97">
        <v>7.6109368425428675E-3</v>
      </c>
      <c r="DE197" s="97">
        <v>3.1443844806606893E-3</v>
      </c>
      <c r="DF197" s="97">
        <v>2.8233757006983573E-3</v>
      </c>
      <c r="DG197" s="97">
        <v>3.7897610931994664E-3</v>
      </c>
      <c r="DH197" s="97">
        <v>1.7804264989352825E-3</v>
      </c>
      <c r="DI197" s="97">
        <v>4.0556394345951903E-3</v>
      </c>
      <c r="DJ197" s="97">
        <v>6.8409682953874517E-3</v>
      </c>
      <c r="DK197" s="97">
        <v>6.9163891470992479E-3</v>
      </c>
      <c r="DL197" s="97">
        <v>6.6820658294718159E-3</v>
      </c>
      <c r="DM197" s="97">
        <v>6.3199192227937073E-3</v>
      </c>
      <c r="DN197" s="97">
        <v>3.7856094777659246E-3</v>
      </c>
      <c r="DO197" s="97">
        <v>5.6644602224617657E-3</v>
      </c>
      <c r="DP197" s="97">
        <v>4.5071874049136653E-3</v>
      </c>
      <c r="DQ197" s="97">
        <v>9.9867916729180096E-3</v>
      </c>
      <c r="DR197" s="97">
        <v>7.2392153636832929E-3</v>
      </c>
      <c r="DS197" s="97">
        <v>4.8732398878282429E-3</v>
      </c>
      <c r="DT197" s="97">
        <v>3.9720974181140345E-2</v>
      </c>
      <c r="DU197" s="97">
        <v>2.0034169735975649E-2</v>
      </c>
      <c r="DV197" s="97">
        <v>1.0971691826595634E-2</v>
      </c>
      <c r="DW197" s="97">
        <v>7.5776947740917493E-3</v>
      </c>
      <c r="DX197" s="97">
        <v>1.7535349125646468E-2</v>
      </c>
      <c r="DY197" s="97">
        <v>9.8315447710858282E-3</v>
      </c>
      <c r="DZ197" s="97">
        <v>8.2162250639551647E-3</v>
      </c>
      <c r="EA197" s="97">
        <v>2.3740960059214604E-2</v>
      </c>
      <c r="EB197" s="97">
        <v>1.1228145243790018E-2</v>
      </c>
      <c r="EC197" s="97">
        <v>9.8004521271664764E-3</v>
      </c>
      <c r="ED197" s="97">
        <v>7.917530501065851E-3</v>
      </c>
      <c r="EE197" s="97">
        <v>1.6699199757305078E-2</v>
      </c>
      <c r="EF197" s="97">
        <v>8.9749777681720818E-3</v>
      </c>
      <c r="EG197" s="97">
        <v>1.2646318114263479E-2</v>
      </c>
      <c r="EH197" s="97">
        <v>1.8541309808853278E-2</v>
      </c>
      <c r="EI197" s="97">
        <v>2.4037769551524049E-2</v>
      </c>
      <c r="EJ197" s="97">
        <v>1.0683895228035966E-2</v>
      </c>
      <c r="EK197" s="97">
        <v>7.5345218107273357E-3</v>
      </c>
      <c r="EL197" s="97">
        <v>2.0116648055864994E-2</v>
      </c>
      <c r="EM197" s="97">
        <v>9.0652871688005048E-3</v>
      </c>
      <c r="EN197" s="97">
        <v>9.4127248525706815E-3</v>
      </c>
      <c r="EO197" s="97">
        <v>3.3449806404484791E-2</v>
      </c>
      <c r="EP197" s="97">
        <v>2.0093152293916942E-2</v>
      </c>
      <c r="EQ197" s="97">
        <v>5.4109237193617418E-3</v>
      </c>
      <c r="ER197" s="97">
        <v>7.1335816314561165E-3</v>
      </c>
      <c r="ES197" s="97">
        <v>6.6938592456954882E-3</v>
      </c>
      <c r="ET197" s="97">
        <v>1.0628286838706166E-2</v>
      </c>
      <c r="EU197" s="97">
        <v>7.9602777741278191E-3</v>
      </c>
      <c r="EV197" s="97">
        <v>3.491145910432663E-2</v>
      </c>
      <c r="EW197" s="97">
        <v>1.5137006126970082E-2</v>
      </c>
      <c r="EX197" s="97">
        <v>1.4633210774658829E-2</v>
      </c>
      <c r="EY197" s="97">
        <v>2.0835177345621007E-2</v>
      </c>
      <c r="EZ197" s="97">
        <v>1.2792558285176506E-2</v>
      </c>
      <c r="FA197" s="97">
        <v>1.4330507161068375E-2</v>
      </c>
      <c r="FB197" s="97">
        <v>0.24688365937763262</v>
      </c>
      <c r="FC197" s="97">
        <v>7.0411061599567393E-2</v>
      </c>
      <c r="FD197" s="97">
        <v>1.9032628797820191E-2</v>
      </c>
      <c r="FE197" s="97">
        <v>1.7681272698350285E-2</v>
      </c>
      <c r="FF197" s="97">
        <v>6.8444815479745905E-3</v>
      </c>
      <c r="FG197" s="97">
        <v>6.4199855162788257E-3</v>
      </c>
      <c r="FH197" s="97">
        <v>3.6996316182844866E-3</v>
      </c>
      <c r="FI197" s="97">
        <v>7.1924569225964817E-3</v>
      </c>
      <c r="FJ197" s="97">
        <v>1.1452644848984632E-2</v>
      </c>
      <c r="FK197" s="97">
        <v>9.9650902188079867E-3</v>
      </c>
      <c r="FL197" s="97">
        <v>2.1614761425587586E-2</v>
      </c>
      <c r="FM197" s="97">
        <v>5.4837733814939961E-3</v>
      </c>
      <c r="FN197" s="97">
        <v>1.0284081604748705E-2</v>
      </c>
      <c r="FO197" s="97">
        <v>1.550053488140056E-2</v>
      </c>
      <c r="FP197" s="97">
        <v>1.890530150415726E-2</v>
      </c>
      <c r="FQ197" s="97">
        <v>2.384810460715393E-2</v>
      </c>
      <c r="FR197" s="97">
        <v>1.1451144571600584E-2</v>
      </c>
      <c r="FS197" s="97">
        <v>1.0252233437809455E-2</v>
      </c>
      <c r="FT197" s="97">
        <v>5.1544857424131061E-3</v>
      </c>
      <c r="FU197" s="97">
        <v>3.3475538272200803E-3</v>
      </c>
      <c r="FV197" s="97">
        <v>3.3850519074000015E-3</v>
      </c>
      <c r="FW197" s="97">
        <v>2.5708772968667478E-3</v>
      </c>
      <c r="FX197" s="97">
        <v>3.1651565135445629E-3</v>
      </c>
      <c r="FY197" s="97">
        <v>4.5455416002495603E-3</v>
      </c>
      <c r="FZ197" s="97">
        <v>1.1031732223710131E-2</v>
      </c>
      <c r="GA197" s="97">
        <v>7.499075445966819E-3</v>
      </c>
      <c r="GB197" s="97">
        <v>6.6567279640658795E-3</v>
      </c>
      <c r="GC197" s="97">
        <v>4.6064251908626156E-3</v>
      </c>
      <c r="GD197" s="97">
        <v>4.5585043196628965E-3</v>
      </c>
      <c r="GE197" s="97">
        <v>6.0539218627383047E-3</v>
      </c>
      <c r="GF197" s="97">
        <v>1.1629454982780642E-2</v>
      </c>
      <c r="GG197" s="97">
        <v>9.2143930734051409E-3</v>
      </c>
      <c r="GH197" s="97">
        <v>1.1499213335632631E-2</v>
      </c>
      <c r="GI197" s="97">
        <v>1.1771873182454196E-2</v>
      </c>
      <c r="GJ197" s="97">
        <v>2.5876489903165776E-3</v>
      </c>
      <c r="GK197" s="97">
        <v>1.7831004999371729E-2</v>
      </c>
      <c r="GL197" s="97">
        <v>1.0275296270332035</v>
      </c>
      <c r="GM197" s="97">
        <v>2.5963672407155951E-2</v>
      </c>
      <c r="GN197" s="97">
        <v>7.6212389338945214E-3</v>
      </c>
      <c r="GO197" s="97">
        <v>1.6689876340004583E-2</v>
      </c>
      <c r="GP197" s="97">
        <v>1.0102691813829169E-2</v>
      </c>
      <c r="GQ197" s="97">
        <v>9.0261979206547188E-3</v>
      </c>
      <c r="GR197" s="97">
        <v>1.0712670882578134E-2</v>
      </c>
      <c r="GS197" s="97">
        <v>1.1921335068090606E-2</v>
      </c>
      <c r="GT197" s="97">
        <v>1.189038207320142E-2</v>
      </c>
      <c r="GU197" s="97">
        <v>1.1491754435378745E-2</v>
      </c>
      <c r="GV197" s="97">
        <v>1.1865053148806166E-2</v>
      </c>
      <c r="GW197" s="97">
        <v>3.9551253534070826E-3</v>
      </c>
      <c r="GX197" s="97">
        <v>1.3690660936577401E-2</v>
      </c>
      <c r="GY197" s="97">
        <v>7.9399544507075519E-3</v>
      </c>
      <c r="GZ197" s="97">
        <v>5.6807733006854098E-3</v>
      </c>
      <c r="HA197" s="97">
        <v>8.3407846964962291E-3</v>
      </c>
      <c r="HB197" s="97">
        <v>4.3372925159492126E-3</v>
      </c>
      <c r="HC197" s="97">
        <v>3.3599964301116718E-2</v>
      </c>
      <c r="HD197" s="97">
        <v>3.0275190741148581E-3</v>
      </c>
      <c r="HE197" s="97">
        <v>2.8396178031800005E-2</v>
      </c>
      <c r="HF197" s="97">
        <v>2.8165039693180099E-2</v>
      </c>
      <c r="HG197" s="97">
        <v>3.1210662859535873E-2</v>
      </c>
      <c r="HH197" s="97">
        <v>8.4303421396222135E-3</v>
      </c>
      <c r="HI197" s="97">
        <v>6.0781652155245808E-3</v>
      </c>
      <c r="HJ197" s="97">
        <v>7.339792666632405E-3</v>
      </c>
      <c r="HK197" s="97">
        <v>2.4504558512914394E-2</v>
      </c>
      <c r="HL197" s="97">
        <v>2.1129887419062181E-2</v>
      </c>
      <c r="HM197" s="97">
        <v>4.9629865448557299E-3</v>
      </c>
      <c r="HN197" s="97">
        <v>4.0233418215510357E-4</v>
      </c>
      <c r="HO197" s="97">
        <v>3.0956779335008549E-2</v>
      </c>
      <c r="HP197" s="97">
        <v>3.4119839834903152E-3</v>
      </c>
      <c r="HQ197" s="97">
        <v>9.6867043269720961E-3</v>
      </c>
      <c r="HR197" s="97">
        <v>5.1279378992420384E-3</v>
      </c>
      <c r="HS197" s="97">
        <v>5.8324413661228801E-3</v>
      </c>
      <c r="HT197" s="97">
        <v>6.9524519259697177E-3</v>
      </c>
      <c r="HU197" s="97">
        <v>8.4234481644457643E-3</v>
      </c>
      <c r="HV197" s="97">
        <v>4.1682444793329229E-3</v>
      </c>
      <c r="HW197" s="97">
        <v>4.3132104909510832E-3</v>
      </c>
      <c r="HX197" s="97">
        <v>5.7413816797044961E-3</v>
      </c>
      <c r="HY197" s="97">
        <v>6.4826299790032207E-3</v>
      </c>
      <c r="HZ197" s="97">
        <v>1.7605816167537636E-2</v>
      </c>
      <c r="IA197" s="97">
        <v>1.1315852385708088E-2</v>
      </c>
      <c r="IB197" s="97">
        <v>8.7529487142576599E-3</v>
      </c>
      <c r="IC197" s="97">
        <v>1.9653875823943717E-3</v>
      </c>
      <c r="ID197" s="97">
        <v>1.235360468216804E-2</v>
      </c>
      <c r="IE197" s="97">
        <v>1.5706874176373353E-2</v>
      </c>
      <c r="IF197" s="97">
        <v>2.9708568502455061E-2</v>
      </c>
      <c r="IG197" s="97">
        <v>2.3205372170482557E-2</v>
      </c>
      <c r="IH197" s="98">
        <v>2.6094816237414351E-3</v>
      </c>
      <c r="II197" s="91"/>
    </row>
    <row r="198" spans="1:243" x14ac:dyDescent="0.3">
      <c r="A198" s="115" t="s">
        <v>447</v>
      </c>
      <c r="B198" s="119" t="s">
        <v>194</v>
      </c>
      <c r="C198" s="97">
        <v>1.7453033765242522E-3</v>
      </c>
      <c r="D198" s="97">
        <v>5.7597943972272463E-3</v>
      </c>
      <c r="E198" s="97">
        <v>1.1950269023812249E-3</v>
      </c>
      <c r="F198" s="97">
        <v>2.710333996158323E-3</v>
      </c>
      <c r="G198" s="97">
        <v>2.7294053960975708E-3</v>
      </c>
      <c r="H198" s="97">
        <v>4.3273201327980132E-4</v>
      </c>
      <c r="I198" s="97">
        <v>4.946537735917272E-4</v>
      </c>
      <c r="J198" s="97">
        <v>5.7431929663921287E-4</v>
      </c>
      <c r="K198" s="97">
        <v>1.491881206472774E-4</v>
      </c>
      <c r="L198" s="97">
        <v>1.8989964991906476E-3</v>
      </c>
      <c r="M198" s="97">
        <v>2.3082884282903914E-3</v>
      </c>
      <c r="N198" s="97">
        <v>2.9946816053545823E-3</v>
      </c>
      <c r="O198" s="97">
        <v>6.9523954123521647E-3</v>
      </c>
      <c r="P198" s="97">
        <v>5.3826092063297432E-3</v>
      </c>
      <c r="Q198" s="97">
        <v>2.7484400012937919E-3</v>
      </c>
      <c r="R198" s="97">
        <v>2.3356052247297011E-3</v>
      </c>
      <c r="S198" s="97">
        <v>4.3855354531496735E-3</v>
      </c>
      <c r="T198" s="97">
        <v>6.2400991516394786E-3</v>
      </c>
      <c r="U198" s="97">
        <v>8.1164747034376619E-4</v>
      </c>
      <c r="V198" s="97">
        <v>2.4927857094270969E-3</v>
      </c>
      <c r="W198" s="97">
        <v>2.3431256006359639E-3</v>
      </c>
      <c r="X198" s="97">
        <v>2.104167498716559E-3</v>
      </c>
      <c r="Y198" s="97">
        <v>2.1211817320422699E-3</v>
      </c>
      <c r="Z198" s="97">
        <v>2.0582786813354661E-3</v>
      </c>
      <c r="AA198" s="97">
        <v>2.210424972458846E-3</v>
      </c>
      <c r="AB198" s="97">
        <v>1.3534081470462271E-3</v>
      </c>
      <c r="AC198" s="97">
        <v>1.9328417388764214E-3</v>
      </c>
      <c r="AD198" s="97">
        <v>1.3465709962268827E-3</v>
      </c>
      <c r="AE198" s="97">
        <v>1.0259207829101974E-3</v>
      </c>
      <c r="AF198" s="97">
        <v>1.7034759489346202E-3</v>
      </c>
      <c r="AG198" s="97">
        <v>1.7159803772877139E-3</v>
      </c>
      <c r="AH198" s="97">
        <v>2.7506389076293962E-3</v>
      </c>
      <c r="AI198" s="97">
        <v>1.2688908351694901E-2</v>
      </c>
      <c r="AJ198" s="97">
        <v>5.7736084178410321E-4</v>
      </c>
      <c r="AK198" s="97">
        <v>3.9863987405156492E-3</v>
      </c>
      <c r="AL198" s="97">
        <v>3.0048994701010264E-3</v>
      </c>
      <c r="AM198" s="97">
        <v>1.1536789199955303E-2</v>
      </c>
      <c r="AN198" s="97">
        <v>2.0612583653337336E-3</v>
      </c>
      <c r="AO198" s="97">
        <v>1.92826883352928E-3</v>
      </c>
      <c r="AP198" s="97">
        <v>3.7150080034670969E-3</v>
      </c>
      <c r="AQ198" s="97">
        <v>1.2846138330483341E-3</v>
      </c>
      <c r="AR198" s="97">
        <v>9.474786339423006E-3</v>
      </c>
      <c r="AS198" s="97">
        <v>3.3589032253553723E-3</v>
      </c>
      <c r="AT198" s="97">
        <v>1.4513645023129819E-3</v>
      </c>
      <c r="AU198" s="97">
        <v>2.1464551533300134E-3</v>
      </c>
      <c r="AV198" s="97">
        <v>3.4095556586450412E-3</v>
      </c>
      <c r="AW198" s="97">
        <v>3.7064042508402071E-3</v>
      </c>
      <c r="AX198" s="97">
        <v>4.0265215814205869E-3</v>
      </c>
      <c r="AY198" s="97">
        <v>5.4994184196024542E-3</v>
      </c>
      <c r="AZ198" s="97">
        <v>1.011266316266613E-2</v>
      </c>
      <c r="BA198" s="97">
        <v>8.0070585680067467E-3</v>
      </c>
      <c r="BB198" s="97">
        <v>6.4249602643076976E-3</v>
      </c>
      <c r="BC198" s="97">
        <v>4.7514782498774251E-3</v>
      </c>
      <c r="BD198" s="97">
        <v>1.5215943081234415E-3</v>
      </c>
      <c r="BE198" s="97">
        <v>5.5135185635760819E-3</v>
      </c>
      <c r="BF198" s="97">
        <v>3.6899554555031898E-3</v>
      </c>
      <c r="BG198" s="97">
        <v>4.4636944327200489E-3</v>
      </c>
      <c r="BH198" s="97">
        <v>4.9439552556983461E-3</v>
      </c>
      <c r="BI198" s="97">
        <v>2.3784871063590855E-3</v>
      </c>
      <c r="BJ198" s="97">
        <v>2.8363638160486811E-3</v>
      </c>
      <c r="BK198" s="97">
        <v>6.5734176877839537E-3</v>
      </c>
      <c r="BL198" s="97">
        <v>1.2086283951166576E-2</v>
      </c>
      <c r="BM198" s="97">
        <v>5.2532832473130685E-3</v>
      </c>
      <c r="BN198" s="97">
        <v>4.1136276178411618E-3</v>
      </c>
      <c r="BO198" s="97">
        <v>2.9940762355689823E-3</v>
      </c>
      <c r="BP198" s="97">
        <v>6.7906811903191144E-3</v>
      </c>
      <c r="BQ198" s="97">
        <v>8.1349634047031168E-3</v>
      </c>
      <c r="BR198" s="97">
        <v>6.6136431699293325E-3</v>
      </c>
      <c r="BS198" s="97">
        <v>3.6504239044286694E-3</v>
      </c>
      <c r="BT198" s="97">
        <v>1.0849909483590424E-2</v>
      </c>
      <c r="BU198" s="97">
        <v>5.6563400832184921E-3</v>
      </c>
      <c r="BV198" s="97">
        <v>9.2244571904944294E-3</v>
      </c>
      <c r="BW198" s="97">
        <v>2.8920200144359132E-2</v>
      </c>
      <c r="BX198" s="97">
        <v>7.1399092280706325E-3</v>
      </c>
      <c r="BY198" s="97">
        <v>3.9138264832596827E-3</v>
      </c>
      <c r="BZ198" s="97">
        <v>6.589058067214249E-3</v>
      </c>
      <c r="CA198" s="97">
        <v>4.9440306529314904E-3</v>
      </c>
      <c r="CB198" s="97">
        <v>3.4203430015778357E-3</v>
      </c>
      <c r="CC198" s="97">
        <v>4.5779636816405912E-3</v>
      </c>
      <c r="CD198" s="97">
        <v>6.5232347613172923E-3</v>
      </c>
      <c r="CE198" s="97">
        <v>1.9874087161917808E-3</v>
      </c>
      <c r="CF198" s="97">
        <v>6.0278926248051633E-3</v>
      </c>
      <c r="CG198" s="97">
        <v>3.6762093230411643E-3</v>
      </c>
      <c r="CH198" s="97">
        <v>4.5971592295979908E-3</v>
      </c>
      <c r="CI198" s="97">
        <v>9.566556143556908E-3</v>
      </c>
      <c r="CJ198" s="97">
        <v>6.4375623483182804E-3</v>
      </c>
      <c r="CK198" s="97">
        <v>3.3300895605730412E-3</v>
      </c>
      <c r="CL198" s="97">
        <v>3.3633836076414313E-3</v>
      </c>
      <c r="CM198" s="97">
        <v>3.9148548929113167E-3</v>
      </c>
      <c r="CN198" s="97">
        <v>3.5614971561948802E-3</v>
      </c>
      <c r="CO198" s="97">
        <v>3.8665644013749379E-3</v>
      </c>
      <c r="CP198" s="97">
        <v>8.2698469831844132E-3</v>
      </c>
      <c r="CQ198" s="97">
        <v>4.9241862173459543E-3</v>
      </c>
      <c r="CR198" s="97">
        <v>8.131161538665185E-3</v>
      </c>
      <c r="CS198" s="97">
        <v>7.1383387032450604E-3</v>
      </c>
      <c r="CT198" s="97">
        <v>8.047710477266979E-3</v>
      </c>
      <c r="CU198" s="97">
        <v>4.2231493161780584E-3</v>
      </c>
      <c r="CV198" s="97">
        <v>4.5439040663188364E-3</v>
      </c>
      <c r="CW198" s="97">
        <v>1.122902529966845E-2</v>
      </c>
      <c r="CX198" s="97">
        <v>1.2903334915584201E-2</v>
      </c>
      <c r="CY198" s="97">
        <v>9.2697670763833874E-3</v>
      </c>
      <c r="CZ198" s="97">
        <v>2.1771612086581932E-2</v>
      </c>
      <c r="DA198" s="97">
        <v>1.0198232663228978E-2</v>
      </c>
      <c r="DB198" s="97">
        <v>6.0248269698975777E-3</v>
      </c>
      <c r="DC198" s="97">
        <v>6.6131090804130589E-3</v>
      </c>
      <c r="DD198" s="97">
        <v>8.2078979750448804E-3</v>
      </c>
      <c r="DE198" s="97">
        <v>1.7889393407388278E-3</v>
      </c>
      <c r="DF198" s="97">
        <v>1.6042119900015208E-3</v>
      </c>
      <c r="DG198" s="97">
        <v>3.9486480690793116E-3</v>
      </c>
      <c r="DH198" s="97">
        <v>3.0236611881871195E-3</v>
      </c>
      <c r="DI198" s="97">
        <v>5.0281727623565208E-3</v>
      </c>
      <c r="DJ198" s="97">
        <v>6.0977296798442899E-3</v>
      </c>
      <c r="DK198" s="97">
        <v>4.1642611599799857E-3</v>
      </c>
      <c r="DL198" s="97">
        <v>4.9928113666983642E-3</v>
      </c>
      <c r="DM198" s="97">
        <v>3.8799849565335784E-3</v>
      </c>
      <c r="DN198" s="97">
        <v>4.4660837818000232E-3</v>
      </c>
      <c r="DO198" s="97">
        <v>3.3934643865333254E-3</v>
      </c>
      <c r="DP198" s="97">
        <v>4.0644889878732873E-3</v>
      </c>
      <c r="DQ198" s="97">
        <v>8.3851045742020479E-3</v>
      </c>
      <c r="DR198" s="97">
        <v>2.6637658834738711E-3</v>
      </c>
      <c r="DS198" s="97">
        <v>5.3522358363462773E-3</v>
      </c>
      <c r="DT198" s="97">
        <v>8.7779463789666168E-3</v>
      </c>
      <c r="DU198" s="97">
        <v>2.4276987855411349E-2</v>
      </c>
      <c r="DV198" s="97">
        <v>4.6748178021039618E-3</v>
      </c>
      <c r="DW198" s="97">
        <v>6.404994396389559E-3</v>
      </c>
      <c r="DX198" s="97">
        <v>7.5829727062264839E-3</v>
      </c>
      <c r="DY198" s="97">
        <v>6.1143468077871736E-3</v>
      </c>
      <c r="DZ198" s="97">
        <v>4.3334976424910633E-3</v>
      </c>
      <c r="EA198" s="97">
        <v>4.279588918221733E-3</v>
      </c>
      <c r="EB198" s="97">
        <v>7.4195625651742193E-3</v>
      </c>
      <c r="EC198" s="97">
        <v>4.6259432694811843E-3</v>
      </c>
      <c r="ED198" s="97">
        <v>6.461289552204437E-3</v>
      </c>
      <c r="EE198" s="97">
        <v>1.7703553102122481E-2</v>
      </c>
      <c r="EF198" s="97">
        <v>5.0021014629595215E-3</v>
      </c>
      <c r="EG198" s="97">
        <v>7.6673732354376771E-3</v>
      </c>
      <c r="EH198" s="97">
        <v>3.9581230857440855E-3</v>
      </c>
      <c r="EI198" s="97">
        <v>4.2928335871666792E-3</v>
      </c>
      <c r="EJ198" s="97">
        <v>6.1017511228368855E-3</v>
      </c>
      <c r="EK198" s="97">
        <v>3.3644071739231713E-3</v>
      </c>
      <c r="EL198" s="97">
        <v>2.0324456688493468E-2</v>
      </c>
      <c r="EM198" s="97">
        <v>4.6977968109669704E-3</v>
      </c>
      <c r="EN198" s="97">
        <v>1.2700447553971338E-2</v>
      </c>
      <c r="EO198" s="97">
        <v>1.86488179176292E-2</v>
      </c>
      <c r="EP198" s="97">
        <v>1.2097671323218496E-2</v>
      </c>
      <c r="EQ198" s="97">
        <v>1.9217908587347075E-3</v>
      </c>
      <c r="ER198" s="97">
        <v>4.3866082261982894E-3</v>
      </c>
      <c r="ES198" s="97">
        <v>4.4016317838107017E-3</v>
      </c>
      <c r="ET198" s="97">
        <v>5.2224800187013597E-3</v>
      </c>
      <c r="EU198" s="97">
        <v>3.8084144707384569E-3</v>
      </c>
      <c r="EV198" s="97">
        <v>2.3945711753197502E-2</v>
      </c>
      <c r="EW198" s="97">
        <v>3.9440292004908867E-2</v>
      </c>
      <c r="EX198" s="97">
        <v>3.5712415955556381E-2</v>
      </c>
      <c r="EY198" s="97">
        <v>1.8460725605039325E-2</v>
      </c>
      <c r="EZ198" s="97">
        <v>1.0958027960906435E-2</v>
      </c>
      <c r="FA198" s="97">
        <v>5.9439327275906144E-3</v>
      </c>
      <c r="FB198" s="97">
        <v>1.7501841428616029E-2</v>
      </c>
      <c r="FC198" s="97">
        <v>6.7132972425258935E-3</v>
      </c>
      <c r="FD198" s="97">
        <v>8.1687227825559643E-3</v>
      </c>
      <c r="FE198" s="97">
        <v>1.9803496007698963E-2</v>
      </c>
      <c r="FF198" s="97">
        <v>5.3358345573535724E-3</v>
      </c>
      <c r="FG198" s="97">
        <v>3.9627276846006974E-3</v>
      </c>
      <c r="FH198" s="97">
        <v>3.5718763730790992E-3</v>
      </c>
      <c r="FI198" s="97">
        <v>3.3687948510911403E-3</v>
      </c>
      <c r="FJ198" s="97">
        <v>2.5946540160822038E-3</v>
      </c>
      <c r="FK198" s="97">
        <v>1.0800486780660567E-2</v>
      </c>
      <c r="FL198" s="97">
        <v>4.6610154549412194E-3</v>
      </c>
      <c r="FM198" s="97">
        <v>3.1913307192297062E-3</v>
      </c>
      <c r="FN198" s="97">
        <v>2.2951540267090904E-2</v>
      </c>
      <c r="FO198" s="97">
        <v>1.1389891617310665E-2</v>
      </c>
      <c r="FP198" s="97">
        <v>5.8045922876075948E-3</v>
      </c>
      <c r="FQ198" s="97">
        <v>1.0844823533450601E-2</v>
      </c>
      <c r="FR198" s="97">
        <v>7.2301926108158179E-3</v>
      </c>
      <c r="FS198" s="97">
        <v>1.2489686595288849E-2</v>
      </c>
      <c r="FT198" s="97">
        <v>3.5003652141279793E-3</v>
      </c>
      <c r="FU198" s="97">
        <v>4.9824263915898247E-3</v>
      </c>
      <c r="FV198" s="97">
        <v>2.7611974179623669E-3</v>
      </c>
      <c r="FW198" s="97">
        <v>2.1876325109773925E-3</v>
      </c>
      <c r="FX198" s="97">
        <v>5.2992930067984334E-3</v>
      </c>
      <c r="FY198" s="97">
        <v>2.0316921700150202E-3</v>
      </c>
      <c r="FZ198" s="97">
        <v>3.132985961383563E-2</v>
      </c>
      <c r="GA198" s="97">
        <v>4.8341352334799409E-3</v>
      </c>
      <c r="GB198" s="97">
        <v>1.7914155698132917E-2</v>
      </c>
      <c r="GC198" s="97">
        <v>1.8959100207771435E-3</v>
      </c>
      <c r="GD198" s="97">
        <v>2.5026337744804327E-3</v>
      </c>
      <c r="GE198" s="97">
        <v>1.9078190891168969E-3</v>
      </c>
      <c r="GF198" s="97">
        <v>3.7031287986092807E-3</v>
      </c>
      <c r="GG198" s="97">
        <v>6.8992785945464711E-3</v>
      </c>
      <c r="GH198" s="97">
        <v>8.3988597489655752E-3</v>
      </c>
      <c r="GI198" s="97">
        <v>6.9271000526854344E-3</v>
      </c>
      <c r="GJ198" s="97">
        <v>2.7033067563918102E-3</v>
      </c>
      <c r="GK198" s="97">
        <v>1.2616989629682815E-2</v>
      </c>
      <c r="GL198" s="97">
        <v>2.0243978787605491E-2</v>
      </c>
      <c r="GM198" s="97">
        <v>1.0190191215714215</v>
      </c>
      <c r="GN198" s="97">
        <v>7.4232237419261642E-3</v>
      </c>
      <c r="GO198" s="97">
        <v>2.733319588324437E-3</v>
      </c>
      <c r="GP198" s="97">
        <v>6.8826437420679469E-3</v>
      </c>
      <c r="GQ198" s="97">
        <v>5.0249571224603102E-3</v>
      </c>
      <c r="GR198" s="97">
        <v>4.5398622726621693E-3</v>
      </c>
      <c r="GS198" s="97">
        <v>5.1648715723554882E-3</v>
      </c>
      <c r="GT198" s="97">
        <v>5.0033536187980305E-3</v>
      </c>
      <c r="GU198" s="97">
        <v>4.858059395772228E-3</v>
      </c>
      <c r="GV198" s="97">
        <v>5.0235232854569474E-3</v>
      </c>
      <c r="GW198" s="97">
        <v>6.7270983201880392E-3</v>
      </c>
      <c r="GX198" s="97">
        <v>3.8640929201244519E-3</v>
      </c>
      <c r="GY198" s="97">
        <v>3.1074857365661259E-3</v>
      </c>
      <c r="GZ198" s="97">
        <v>3.2613748971698953E-3</v>
      </c>
      <c r="HA198" s="97">
        <v>2.5822891548701377E-3</v>
      </c>
      <c r="HB198" s="97">
        <v>2.5973358359543974E-3</v>
      </c>
      <c r="HC198" s="97">
        <v>1.2397571868703321E-2</v>
      </c>
      <c r="HD198" s="97">
        <v>1.9884358652266392E-3</v>
      </c>
      <c r="HE198" s="97">
        <v>9.0873977372652789E-3</v>
      </c>
      <c r="HF198" s="97">
        <v>4.5284276262356022E-3</v>
      </c>
      <c r="HG198" s="97">
        <v>3.8897205982676652E-3</v>
      </c>
      <c r="HH198" s="97">
        <v>1.0254054411777645E-3</v>
      </c>
      <c r="HI198" s="97">
        <v>3.4702679943558398E-3</v>
      </c>
      <c r="HJ198" s="97">
        <v>3.3166204867031211E-3</v>
      </c>
      <c r="HK198" s="97">
        <v>2.1388658266681894E-3</v>
      </c>
      <c r="HL198" s="97">
        <v>3.6469141866683303E-3</v>
      </c>
      <c r="HM198" s="97">
        <v>3.0520246742670246E-3</v>
      </c>
      <c r="HN198" s="97">
        <v>2.4978930150088539E-4</v>
      </c>
      <c r="HO198" s="97">
        <v>2.5674438036035498E-2</v>
      </c>
      <c r="HP198" s="97">
        <v>1.3579599305276158E-3</v>
      </c>
      <c r="HQ198" s="97">
        <v>1.841282847761673E-3</v>
      </c>
      <c r="HR198" s="97">
        <v>2.6561948408781936E-3</v>
      </c>
      <c r="HS198" s="97">
        <v>3.0406168253092093E-3</v>
      </c>
      <c r="HT198" s="97">
        <v>3.4237208425440604E-3</v>
      </c>
      <c r="HU198" s="97">
        <v>3.9960260262651079E-3</v>
      </c>
      <c r="HV198" s="97">
        <v>2.6494713959715915E-3</v>
      </c>
      <c r="HW198" s="97">
        <v>2.7031654061667938E-3</v>
      </c>
      <c r="HX198" s="97">
        <v>3.8853977584754383E-3</v>
      </c>
      <c r="HY198" s="97">
        <v>3.4616749258148693E-3</v>
      </c>
      <c r="HZ198" s="97">
        <v>5.5365372227251528E-3</v>
      </c>
      <c r="IA198" s="97">
        <v>7.4662488670966106E-3</v>
      </c>
      <c r="IB198" s="97">
        <v>2.1610834625668401E-3</v>
      </c>
      <c r="IC198" s="97">
        <v>1.4085888386035856E-3</v>
      </c>
      <c r="ID198" s="97">
        <v>3.262329555285725E-3</v>
      </c>
      <c r="IE198" s="97">
        <v>4.4454678321925872E-3</v>
      </c>
      <c r="IF198" s="97">
        <v>7.5964635440837879E-3</v>
      </c>
      <c r="IG198" s="97">
        <v>5.5187447706372319E-3</v>
      </c>
      <c r="IH198" s="98">
        <v>8.0729377724027935E-4</v>
      </c>
      <c r="II198" s="91"/>
    </row>
    <row r="199" spans="1:243" x14ac:dyDescent="0.3">
      <c r="A199" s="115" t="s">
        <v>448</v>
      </c>
      <c r="B199" s="119" t="s">
        <v>195</v>
      </c>
      <c r="C199" s="97">
        <v>3.951687536806049E-4</v>
      </c>
      <c r="D199" s="97">
        <v>6.7601410189755242E-4</v>
      </c>
      <c r="E199" s="97">
        <v>1.6966358974865472E-4</v>
      </c>
      <c r="F199" s="97">
        <v>5.4195228416335024E-4</v>
      </c>
      <c r="G199" s="97">
        <v>4.1210050864439103E-4</v>
      </c>
      <c r="H199" s="97">
        <v>1.8080184974963561E-4</v>
      </c>
      <c r="I199" s="97">
        <v>1.6028138856570272E-4</v>
      </c>
      <c r="J199" s="97">
        <v>1.8243647047946155E-4</v>
      </c>
      <c r="K199" s="97">
        <v>6.1254587468470334E-5</v>
      </c>
      <c r="L199" s="97">
        <v>3.5005283823277741E-4</v>
      </c>
      <c r="M199" s="97">
        <v>1.4586917294133952E-4</v>
      </c>
      <c r="N199" s="97">
        <v>3.4966047599688E-4</v>
      </c>
      <c r="O199" s="97">
        <v>4.5757706488835134E-4</v>
      </c>
      <c r="P199" s="97">
        <v>6.2600052573671288E-4</v>
      </c>
      <c r="Q199" s="97">
        <v>3.2356762457616051E-4</v>
      </c>
      <c r="R199" s="97">
        <v>2.4355023065844323E-4</v>
      </c>
      <c r="S199" s="97">
        <v>5.7092061826159452E-4</v>
      </c>
      <c r="T199" s="97">
        <v>7.2903644656838846E-4</v>
      </c>
      <c r="U199" s="97">
        <v>3.9904126443081309E-5</v>
      </c>
      <c r="V199" s="97">
        <v>1.3753192602545703E-4</v>
      </c>
      <c r="W199" s="97">
        <v>4.7302474632905807E-4</v>
      </c>
      <c r="X199" s="97">
        <v>4.7160349037332307E-4</v>
      </c>
      <c r="Y199" s="97">
        <v>4.4153140564720262E-4</v>
      </c>
      <c r="Z199" s="97">
        <v>5.5200112125956423E-4</v>
      </c>
      <c r="AA199" s="97">
        <v>4.5035703813830352E-4</v>
      </c>
      <c r="AB199" s="97">
        <v>2.2564016988182482E-4</v>
      </c>
      <c r="AC199" s="97">
        <v>5.8909921483601968E-4</v>
      </c>
      <c r="AD199" s="97">
        <v>8.0259275794997576E-4</v>
      </c>
      <c r="AE199" s="97">
        <v>1.7334128983747854E-4</v>
      </c>
      <c r="AF199" s="97">
        <v>1.2130819891199348E-3</v>
      </c>
      <c r="AG199" s="97">
        <v>2.4946812867475713E-4</v>
      </c>
      <c r="AH199" s="97">
        <v>9.9846384682010037E-4</v>
      </c>
      <c r="AI199" s="97">
        <v>1.3713614527163414E-3</v>
      </c>
      <c r="AJ199" s="97">
        <v>1.7385486023321388E-4</v>
      </c>
      <c r="AK199" s="97">
        <v>8.4224180357242852E-4</v>
      </c>
      <c r="AL199" s="97">
        <v>6.4677133337388154E-4</v>
      </c>
      <c r="AM199" s="97">
        <v>1.1468410665794798E-3</v>
      </c>
      <c r="AN199" s="97">
        <v>2.8457975675590965E-4</v>
      </c>
      <c r="AO199" s="97">
        <v>3.895030069741401E-4</v>
      </c>
      <c r="AP199" s="97">
        <v>4.7007984582542758E-4</v>
      </c>
      <c r="AQ199" s="97">
        <v>4.0108944869533683E-4</v>
      </c>
      <c r="AR199" s="97">
        <v>8.6418606258057622E-4</v>
      </c>
      <c r="AS199" s="97">
        <v>5.1299724677068739E-4</v>
      </c>
      <c r="AT199" s="97">
        <v>2.8861494930751023E-4</v>
      </c>
      <c r="AU199" s="97">
        <v>4.1384438925071181E-4</v>
      </c>
      <c r="AV199" s="97">
        <v>5.7281167826337331E-4</v>
      </c>
      <c r="AW199" s="97">
        <v>9.2928372292602106E-4</v>
      </c>
      <c r="AX199" s="97">
        <v>7.2986536708068205E-4</v>
      </c>
      <c r="AY199" s="97">
        <v>7.8091751506388619E-4</v>
      </c>
      <c r="AZ199" s="97">
        <v>1.4696693457532E-3</v>
      </c>
      <c r="BA199" s="97">
        <v>1.1808862919047895E-3</v>
      </c>
      <c r="BB199" s="97">
        <v>9.4031969227549366E-4</v>
      </c>
      <c r="BC199" s="97">
        <v>7.0035020356292452E-4</v>
      </c>
      <c r="BD199" s="97">
        <v>2.9685305745140721E-4</v>
      </c>
      <c r="BE199" s="97">
        <v>8.3512616734187381E-4</v>
      </c>
      <c r="BF199" s="97">
        <v>6.15018703001547E-4</v>
      </c>
      <c r="BG199" s="97">
        <v>6.3555763463785705E-4</v>
      </c>
      <c r="BH199" s="97">
        <v>7.3469272851616526E-4</v>
      </c>
      <c r="BI199" s="97">
        <v>3.5334295415033522E-4</v>
      </c>
      <c r="BJ199" s="97">
        <v>7.7542452648309858E-4</v>
      </c>
      <c r="BK199" s="97">
        <v>9.7327806497726906E-4</v>
      </c>
      <c r="BL199" s="97">
        <v>1.5503002090098046E-3</v>
      </c>
      <c r="BM199" s="97">
        <v>7.5254129265830115E-4</v>
      </c>
      <c r="BN199" s="97">
        <v>6.2512159035842498E-4</v>
      </c>
      <c r="BO199" s="97">
        <v>4.634467626559615E-4</v>
      </c>
      <c r="BP199" s="97">
        <v>1.0293541351761035E-3</v>
      </c>
      <c r="BQ199" s="97">
        <v>1.0822810682196953E-3</v>
      </c>
      <c r="BR199" s="97">
        <v>8.9109823579553717E-4</v>
      </c>
      <c r="BS199" s="97">
        <v>5.6175106655227507E-4</v>
      </c>
      <c r="BT199" s="97">
        <v>1.1378198821113271E-3</v>
      </c>
      <c r="BU199" s="97">
        <v>7.4368181269549439E-4</v>
      </c>
      <c r="BV199" s="97">
        <v>1.4770800919130546E-3</v>
      </c>
      <c r="BW199" s="97">
        <v>1.4912476435880665E-3</v>
      </c>
      <c r="BX199" s="97">
        <v>1.697815402888575E-3</v>
      </c>
      <c r="BY199" s="97">
        <v>8.7142152343607795E-4</v>
      </c>
      <c r="BZ199" s="97">
        <v>1.2148025939714164E-3</v>
      </c>
      <c r="CA199" s="97">
        <v>1.0729825329906287E-3</v>
      </c>
      <c r="CB199" s="97">
        <v>8.9186111671806824E-4</v>
      </c>
      <c r="CC199" s="97">
        <v>8.0859267364951151E-4</v>
      </c>
      <c r="CD199" s="97">
        <v>6.0005341902529918E-4</v>
      </c>
      <c r="CE199" s="97">
        <v>5.0172284980515118E-4</v>
      </c>
      <c r="CF199" s="97">
        <v>8.5634346309506574E-4</v>
      </c>
      <c r="CG199" s="97">
        <v>8.581460816176309E-4</v>
      </c>
      <c r="CH199" s="97">
        <v>5.63342948660615E-4</v>
      </c>
      <c r="CI199" s="97">
        <v>5.7493353540238835E-4</v>
      </c>
      <c r="CJ199" s="97">
        <v>1.0240098274507338E-3</v>
      </c>
      <c r="CK199" s="97">
        <v>7.1406812367305627E-4</v>
      </c>
      <c r="CL199" s="97">
        <v>6.8413092007842883E-4</v>
      </c>
      <c r="CM199" s="97">
        <v>1.0228612784311684E-3</v>
      </c>
      <c r="CN199" s="97">
        <v>8.512840221996771E-4</v>
      </c>
      <c r="CO199" s="97">
        <v>8.1690872603621344E-4</v>
      </c>
      <c r="CP199" s="97">
        <v>9.9802493068087733E-4</v>
      </c>
      <c r="CQ199" s="97">
        <v>6.8246198572005168E-4</v>
      </c>
      <c r="CR199" s="97">
        <v>1.2538930540613733E-3</v>
      </c>
      <c r="CS199" s="97">
        <v>9.535697447095059E-4</v>
      </c>
      <c r="CT199" s="97">
        <v>8.9391147985639751E-4</v>
      </c>
      <c r="CU199" s="97">
        <v>9.4724200934377266E-4</v>
      </c>
      <c r="CV199" s="97">
        <v>9.3709607340436885E-4</v>
      </c>
      <c r="CW199" s="97">
        <v>1.29392022601841E-3</v>
      </c>
      <c r="CX199" s="97">
        <v>3.8604662410984549E-3</v>
      </c>
      <c r="CY199" s="97">
        <v>9.0314097749370804E-3</v>
      </c>
      <c r="CZ199" s="97">
        <v>4.4972749156905719E-3</v>
      </c>
      <c r="DA199" s="97">
        <v>6.8279179327268178E-3</v>
      </c>
      <c r="DB199" s="97">
        <v>2.3558182580356445E-3</v>
      </c>
      <c r="DC199" s="97">
        <v>2.554010438304743E-3</v>
      </c>
      <c r="DD199" s="97">
        <v>2.1185459305613141E-3</v>
      </c>
      <c r="DE199" s="97">
        <v>4.100936997269669E-4</v>
      </c>
      <c r="DF199" s="97">
        <v>3.6860855680116434E-4</v>
      </c>
      <c r="DG199" s="97">
        <v>2.1641731887444972E-3</v>
      </c>
      <c r="DH199" s="97">
        <v>5.4544804321597824E-4</v>
      </c>
      <c r="DI199" s="97">
        <v>1.3850530669069856E-3</v>
      </c>
      <c r="DJ199" s="97">
        <v>3.1896912771610703E-3</v>
      </c>
      <c r="DK199" s="97">
        <v>2.8656154620389672E-3</v>
      </c>
      <c r="DL199" s="97">
        <v>1.5231948935402148E-3</v>
      </c>
      <c r="DM199" s="97">
        <v>1.8490289990356196E-3</v>
      </c>
      <c r="DN199" s="97">
        <v>3.1220093299609928E-3</v>
      </c>
      <c r="DO199" s="97">
        <v>3.1392391583742098E-3</v>
      </c>
      <c r="DP199" s="97">
        <v>5.044137523899586E-4</v>
      </c>
      <c r="DQ199" s="97">
        <v>6.8063805250096452E-4</v>
      </c>
      <c r="DR199" s="97">
        <v>1.2534906117308247E-3</v>
      </c>
      <c r="DS199" s="97">
        <v>1.0240388257735595E-3</v>
      </c>
      <c r="DT199" s="97">
        <v>1.5133681872205546E-3</v>
      </c>
      <c r="DU199" s="97">
        <v>1.0301722996514668E-3</v>
      </c>
      <c r="DV199" s="97">
        <v>8.2721482740988426E-4</v>
      </c>
      <c r="DW199" s="97">
        <v>1.2760031540029948E-3</v>
      </c>
      <c r="DX199" s="97">
        <v>1.147713558334729E-3</v>
      </c>
      <c r="DY199" s="97">
        <v>1.0935756213440141E-3</v>
      </c>
      <c r="DZ199" s="97">
        <v>8.9403216945911819E-4</v>
      </c>
      <c r="EA199" s="97">
        <v>1.0457774165205525E-3</v>
      </c>
      <c r="EB199" s="97">
        <v>9.1850310997548161E-4</v>
      </c>
      <c r="EC199" s="97">
        <v>1.2548817640266913E-3</v>
      </c>
      <c r="ED199" s="97">
        <v>8.6969617208174706E-4</v>
      </c>
      <c r="EE199" s="97">
        <v>1.3278215869153044E-3</v>
      </c>
      <c r="EF199" s="97">
        <v>1.4331249777233652E-3</v>
      </c>
      <c r="EG199" s="97">
        <v>9.8901113736961127E-4</v>
      </c>
      <c r="EH199" s="97">
        <v>1.4986541318451471E-3</v>
      </c>
      <c r="EI199" s="97">
        <v>1.2668060421314451E-3</v>
      </c>
      <c r="EJ199" s="97">
        <v>1.1772122732892616E-3</v>
      </c>
      <c r="EK199" s="97">
        <v>7.6188538364062406E-4</v>
      </c>
      <c r="EL199" s="97">
        <v>1.3651220976604946E-3</v>
      </c>
      <c r="EM199" s="97">
        <v>1.0016634445017113E-3</v>
      </c>
      <c r="EN199" s="97">
        <v>1.4097812650116608E-3</v>
      </c>
      <c r="EO199" s="97">
        <v>1.3405615915786002E-3</v>
      </c>
      <c r="EP199" s="97">
        <v>1.7000988110799928E-3</v>
      </c>
      <c r="EQ199" s="97">
        <v>2.4973182553969731E-4</v>
      </c>
      <c r="ER199" s="97">
        <v>1.0093302549021457E-3</v>
      </c>
      <c r="ES199" s="97">
        <v>1.2093183368120824E-3</v>
      </c>
      <c r="ET199" s="97">
        <v>1.1782725377289019E-3</v>
      </c>
      <c r="EU199" s="97">
        <v>1.2249540875479649E-3</v>
      </c>
      <c r="EV199" s="97">
        <v>1.9835690494203542E-3</v>
      </c>
      <c r="EW199" s="97">
        <v>3.6132014823031474E-3</v>
      </c>
      <c r="EX199" s="97">
        <v>1.2589709384795518E-3</v>
      </c>
      <c r="EY199" s="97">
        <v>1.8660539961764828E-3</v>
      </c>
      <c r="EZ199" s="97">
        <v>1.206941216553127E-3</v>
      </c>
      <c r="FA199" s="97">
        <v>9.8845778876862755E-4</v>
      </c>
      <c r="FB199" s="97">
        <v>1.0380710439140623E-3</v>
      </c>
      <c r="FC199" s="97">
        <v>9.1302311619491741E-4</v>
      </c>
      <c r="FD199" s="97">
        <v>2.3161099833903047E-3</v>
      </c>
      <c r="FE199" s="97">
        <v>1.102112699469551E-3</v>
      </c>
      <c r="FF199" s="97">
        <v>7.2833391423804069E-4</v>
      </c>
      <c r="FG199" s="97">
        <v>2.3565528821003347E-3</v>
      </c>
      <c r="FH199" s="97">
        <v>7.6258811760120506E-4</v>
      </c>
      <c r="FI199" s="97">
        <v>7.005538429991049E-4</v>
      </c>
      <c r="FJ199" s="97">
        <v>8.7594366645628752E-4</v>
      </c>
      <c r="FK199" s="97">
        <v>2.5362358411335742E-3</v>
      </c>
      <c r="FL199" s="97">
        <v>9.3509095900799408E-4</v>
      </c>
      <c r="FM199" s="97">
        <v>4.65986666428623E-4</v>
      </c>
      <c r="FN199" s="97">
        <v>2.8851302892943754E-3</v>
      </c>
      <c r="FO199" s="97">
        <v>9.2571103417638E-4</v>
      </c>
      <c r="FP199" s="97">
        <v>9.596966649576315E-4</v>
      </c>
      <c r="FQ199" s="97">
        <v>1.0889449851067524E-3</v>
      </c>
      <c r="FR199" s="97">
        <v>1.0683205259931937E-3</v>
      </c>
      <c r="FS199" s="97">
        <v>1.8217430215050295E-3</v>
      </c>
      <c r="FT199" s="97">
        <v>5.6812331443938774E-4</v>
      </c>
      <c r="FU199" s="97">
        <v>1.7225831840566577E-3</v>
      </c>
      <c r="FV199" s="97">
        <v>1.4466483473632184E-2</v>
      </c>
      <c r="FW199" s="97">
        <v>7.3253093131321568E-3</v>
      </c>
      <c r="FX199" s="97">
        <v>3.1170442189067685E-4</v>
      </c>
      <c r="FY199" s="97">
        <v>4.3383553569911862E-4</v>
      </c>
      <c r="FZ199" s="97">
        <v>6.08833493291662E-4</v>
      </c>
      <c r="GA199" s="97">
        <v>4.0271683333096528E-4</v>
      </c>
      <c r="GB199" s="97">
        <v>3.7639587442869944E-4</v>
      </c>
      <c r="GC199" s="97">
        <v>4.2848413975123725E-4</v>
      </c>
      <c r="GD199" s="97">
        <v>5.0885305643011002E-4</v>
      </c>
      <c r="GE199" s="97">
        <v>5.3959733209416332E-4</v>
      </c>
      <c r="GF199" s="97">
        <v>1.1457394303879525E-3</v>
      </c>
      <c r="GG199" s="97">
        <v>1.0688241846374515E-3</v>
      </c>
      <c r="GH199" s="97">
        <v>1.5849552383082862E-3</v>
      </c>
      <c r="GI199" s="97">
        <v>1.077486010286847E-3</v>
      </c>
      <c r="GJ199" s="97">
        <v>1.040010694262428E-3</v>
      </c>
      <c r="GK199" s="97">
        <v>1.2612999312069583E-3</v>
      </c>
      <c r="GL199" s="97">
        <v>2.0650560836668734E-3</v>
      </c>
      <c r="GM199" s="97">
        <v>2.0375625921519682E-3</v>
      </c>
      <c r="GN199" s="97">
        <v>1.0290851965924204</v>
      </c>
      <c r="GO199" s="97">
        <v>1.3281822175143726E-3</v>
      </c>
      <c r="GP199" s="97">
        <v>8.5074199217487017E-4</v>
      </c>
      <c r="GQ199" s="97">
        <v>7.6715291950378887E-4</v>
      </c>
      <c r="GR199" s="97">
        <v>4.6837199247947765E-4</v>
      </c>
      <c r="GS199" s="97">
        <v>5.3947915309022793E-4</v>
      </c>
      <c r="GT199" s="97">
        <v>9.4753346942086044E-4</v>
      </c>
      <c r="GU199" s="97">
        <v>7.6950189111953419E-4</v>
      </c>
      <c r="GV199" s="97">
        <v>6.7714244162027566E-4</v>
      </c>
      <c r="GW199" s="97">
        <v>3.9698171349211494E-3</v>
      </c>
      <c r="GX199" s="97">
        <v>6.1280367782103409E-4</v>
      </c>
      <c r="GY199" s="97">
        <v>8.5220854085123036E-4</v>
      </c>
      <c r="GZ199" s="97">
        <v>1.130493290059394E-3</v>
      </c>
      <c r="HA199" s="97">
        <v>4.7775123492208629E-4</v>
      </c>
      <c r="HB199" s="97">
        <v>8.7910691920666494E-4</v>
      </c>
      <c r="HC199" s="97">
        <v>7.5003046888753161E-4</v>
      </c>
      <c r="HD199" s="97">
        <v>2.2617485821583381E-2</v>
      </c>
      <c r="HE199" s="97">
        <v>8.9566321015604523E-4</v>
      </c>
      <c r="HF199" s="97">
        <v>9.102280694296786E-4</v>
      </c>
      <c r="HG199" s="97">
        <v>1.0498259029702744E-3</v>
      </c>
      <c r="HH199" s="97">
        <v>2.8084452046856564E-4</v>
      </c>
      <c r="HI199" s="97">
        <v>5.5087999100475362E-4</v>
      </c>
      <c r="HJ199" s="97">
        <v>6.3041941038894506E-4</v>
      </c>
      <c r="HK199" s="97">
        <v>6.7404840062952295E-4</v>
      </c>
      <c r="HL199" s="97">
        <v>6.8068761799403065E-4</v>
      </c>
      <c r="HM199" s="97">
        <v>7.773550066035225E-4</v>
      </c>
      <c r="HN199" s="97">
        <v>5.7778197330182117E-5</v>
      </c>
      <c r="HO199" s="97">
        <v>8.2000435023746516E-4</v>
      </c>
      <c r="HP199" s="97">
        <v>3.3436472926710739E-4</v>
      </c>
      <c r="HQ199" s="97">
        <v>4.7461545936651093E-4</v>
      </c>
      <c r="HR199" s="97">
        <v>7.4978846017528453E-4</v>
      </c>
      <c r="HS199" s="97">
        <v>8.1691940907142868E-4</v>
      </c>
      <c r="HT199" s="97">
        <v>1.7705913226982611E-3</v>
      </c>
      <c r="HU199" s="97">
        <v>1.9575809860502748E-3</v>
      </c>
      <c r="HV199" s="97">
        <v>5.6467891076286594E-4</v>
      </c>
      <c r="HW199" s="97">
        <v>6.010422579590997E-4</v>
      </c>
      <c r="HX199" s="97">
        <v>7.0148728709866612E-4</v>
      </c>
      <c r="HY199" s="97">
        <v>1.0427103302790852E-3</v>
      </c>
      <c r="HZ199" s="97">
        <v>1.3121026323428782E-3</v>
      </c>
      <c r="IA199" s="97">
        <v>1.0140889872408629E-3</v>
      </c>
      <c r="IB199" s="97">
        <v>4.6451911409377803E-4</v>
      </c>
      <c r="IC199" s="97">
        <v>7.2331287462962105E-4</v>
      </c>
      <c r="ID199" s="97">
        <v>1.706074351228541E-3</v>
      </c>
      <c r="IE199" s="97">
        <v>7.9944940491845351E-4</v>
      </c>
      <c r="IF199" s="97">
        <v>9.4878089804322212E-4</v>
      </c>
      <c r="IG199" s="97">
        <v>6.3019434879459612E-4</v>
      </c>
      <c r="IH199" s="98">
        <v>1.7284096090667981E-4</v>
      </c>
      <c r="II199" s="91"/>
    </row>
    <row r="200" spans="1:243" x14ac:dyDescent="0.3">
      <c r="A200" s="115" t="s">
        <v>449</v>
      </c>
      <c r="B200" s="119" t="s">
        <v>196</v>
      </c>
      <c r="C200" s="97">
        <v>5.0806125591492599E-2</v>
      </c>
      <c r="D200" s="97">
        <v>4.5404854213069834E-2</v>
      </c>
      <c r="E200" s="97">
        <v>3.2036204424185123E-2</v>
      </c>
      <c r="F200" s="97">
        <v>7.7890558681021779E-2</v>
      </c>
      <c r="G200" s="97">
        <v>3.860881309104397E-2</v>
      </c>
      <c r="H200" s="97">
        <v>2.3889325043075151E-2</v>
      </c>
      <c r="I200" s="97">
        <v>4.6604562176239407E-2</v>
      </c>
      <c r="J200" s="97">
        <v>2.4576359064520666E-2</v>
      </c>
      <c r="K200" s="97">
        <v>1.0970562898597162E-2</v>
      </c>
      <c r="L200" s="97">
        <v>2.8932079574110807E-2</v>
      </c>
      <c r="M200" s="97">
        <v>3.4022078338446282E-2</v>
      </c>
      <c r="N200" s="97">
        <v>4.3235811644292216E-2</v>
      </c>
      <c r="O200" s="97">
        <v>0.10312212382097505</v>
      </c>
      <c r="P200" s="97">
        <v>7.3872114453030657E-2</v>
      </c>
      <c r="Q200" s="97">
        <v>3.8377758281740879E-2</v>
      </c>
      <c r="R200" s="97">
        <v>3.2687671015021895E-2</v>
      </c>
      <c r="S200" s="97">
        <v>6.0938985434498424E-2</v>
      </c>
      <c r="T200" s="97">
        <v>8.9787529815861605E-2</v>
      </c>
      <c r="U200" s="97">
        <v>8.7581404195777503E-3</v>
      </c>
      <c r="V200" s="97">
        <v>3.3099833815797661E-2</v>
      </c>
      <c r="W200" s="97">
        <v>8.9036376585605925E-2</v>
      </c>
      <c r="X200" s="97">
        <v>7.4267947409392535E-2</v>
      </c>
      <c r="Y200" s="97">
        <v>7.283146021444252E-2</v>
      </c>
      <c r="Z200" s="97">
        <v>5.9989736854112664E-2</v>
      </c>
      <c r="AA200" s="97">
        <v>4.0321178935681164E-2</v>
      </c>
      <c r="AB200" s="97">
        <v>4.8115290624745587E-2</v>
      </c>
      <c r="AC200" s="97">
        <v>7.6317617465510343E-2</v>
      </c>
      <c r="AD200" s="97">
        <v>5.6434740187261835E-2</v>
      </c>
      <c r="AE200" s="97">
        <v>5.8889031099628258E-2</v>
      </c>
      <c r="AF200" s="97">
        <v>4.0866273200377216E-2</v>
      </c>
      <c r="AG200" s="97">
        <v>4.642511536403935E-2</v>
      </c>
      <c r="AH200" s="97">
        <v>7.1045772900729359E-2</v>
      </c>
      <c r="AI200" s="97">
        <v>0.14971562629967919</v>
      </c>
      <c r="AJ200" s="97">
        <v>0.12378296696884752</v>
      </c>
      <c r="AK200" s="97">
        <v>0.1585334066002253</v>
      </c>
      <c r="AL200" s="97">
        <v>0.10886624852311351</v>
      </c>
      <c r="AM200" s="97">
        <v>9.8093528789856291E-2</v>
      </c>
      <c r="AN200" s="97">
        <v>5.0728923386849575E-2</v>
      </c>
      <c r="AO200" s="97">
        <v>4.8993837932435925E-2</v>
      </c>
      <c r="AP200" s="97">
        <v>4.1537132246631282E-2</v>
      </c>
      <c r="AQ200" s="97">
        <v>3.9815348507071587E-2</v>
      </c>
      <c r="AR200" s="97">
        <v>5.9760942278975278E-2</v>
      </c>
      <c r="AS200" s="97">
        <v>0.12568192864177105</v>
      </c>
      <c r="AT200" s="97">
        <v>4.5359840839891613E-2</v>
      </c>
      <c r="AU200" s="97">
        <v>7.1032204116374439E-2</v>
      </c>
      <c r="AV200" s="97">
        <v>0.11924619300281178</v>
      </c>
      <c r="AW200" s="97">
        <v>0.39372288961320373</v>
      </c>
      <c r="AX200" s="97">
        <v>0.15229341937018692</v>
      </c>
      <c r="AY200" s="97">
        <v>0.17193981582042506</v>
      </c>
      <c r="AZ200" s="97">
        <v>0.35811252502136626</v>
      </c>
      <c r="BA200" s="97">
        <v>0.27666341502458713</v>
      </c>
      <c r="BB200" s="97">
        <v>0.22142939587409299</v>
      </c>
      <c r="BC200" s="97">
        <v>0.16080970519736337</v>
      </c>
      <c r="BD200" s="97">
        <v>4.2617661949494061E-2</v>
      </c>
      <c r="BE200" s="97">
        <v>0.20288765538287321</v>
      </c>
      <c r="BF200" s="97">
        <v>0.13104281874458218</v>
      </c>
      <c r="BG200" s="97">
        <v>0.13219636063331866</v>
      </c>
      <c r="BH200" s="97">
        <v>0.15384924330144661</v>
      </c>
      <c r="BI200" s="97">
        <v>6.0856381038886805E-2</v>
      </c>
      <c r="BJ200" s="97">
        <v>8.1299599557411811E-2</v>
      </c>
      <c r="BK200" s="97">
        <v>0.25488178609085227</v>
      </c>
      <c r="BL200" s="97">
        <v>0.19365773617561016</v>
      </c>
      <c r="BM200" s="97">
        <v>0.16449822074844936</v>
      </c>
      <c r="BN200" s="97">
        <v>0.14407341610714972</v>
      </c>
      <c r="BO200" s="97">
        <v>0.13648274935932267</v>
      </c>
      <c r="BP200" s="97">
        <v>0.28152593008121674</v>
      </c>
      <c r="BQ200" s="97">
        <v>0.15332250970454755</v>
      </c>
      <c r="BR200" s="97">
        <v>0.14089106577697244</v>
      </c>
      <c r="BS200" s="97">
        <v>0.12622374279472223</v>
      </c>
      <c r="BT200" s="97">
        <v>0.24966518706957019</v>
      </c>
      <c r="BU200" s="97">
        <v>0.1497075118772547</v>
      </c>
      <c r="BV200" s="97">
        <v>0.23963230200569197</v>
      </c>
      <c r="BW200" s="97">
        <v>0.1645167123178829</v>
      </c>
      <c r="BX200" s="97">
        <v>0.3256527095954958</v>
      </c>
      <c r="BY200" s="97">
        <v>8.0188257891617098E-2</v>
      </c>
      <c r="BZ200" s="97">
        <v>0.12253917587617306</v>
      </c>
      <c r="CA200" s="97">
        <v>0.14152398143186354</v>
      </c>
      <c r="CB200" s="97">
        <v>0.28228487833641835</v>
      </c>
      <c r="CC200" s="97">
        <v>0.10661897741403464</v>
      </c>
      <c r="CD200" s="97">
        <v>0.19272647529650186</v>
      </c>
      <c r="CE200" s="97">
        <v>0.16216134957474429</v>
      </c>
      <c r="CF200" s="97">
        <v>0.23589601544711392</v>
      </c>
      <c r="CG200" s="97">
        <v>0.17108153830964612</v>
      </c>
      <c r="CH200" s="97">
        <v>0.18160262886656056</v>
      </c>
      <c r="CI200" s="97">
        <v>0.15642152384757807</v>
      </c>
      <c r="CJ200" s="97">
        <v>0.27278655286690423</v>
      </c>
      <c r="CK200" s="97">
        <v>6.9911862191506635E-2</v>
      </c>
      <c r="CL200" s="97">
        <v>0.36193766705211849</v>
      </c>
      <c r="CM200" s="97">
        <v>0.2116334715171202</v>
      </c>
      <c r="CN200" s="97">
        <v>0.36423393867652198</v>
      </c>
      <c r="CO200" s="97">
        <v>0.19411285936167194</v>
      </c>
      <c r="CP200" s="97">
        <v>0.15671787616191399</v>
      </c>
      <c r="CQ200" s="97">
        <v>0.22486876781599893</v>
      </c>
      <c r="CR200" s="97">
        <v>0.12763075977261107</v>
      </c>
      <c r="CS200" s="97">
        <v>0.70402712728855066</v>
      </c>
      <c r="CT200" s="97">
        <v>0.36187881845519143</v>
      </c>
      <c r="CU200" s="97">
        <v>0.42944228648682864</v>
      </c>
      <c r="CV200" s="97">
        <v>0.73023086967684714</v>
      </c>
      <c r="CW200" s="97">
        <v>0.56660047597390195</v>
      </c>
      <c r="CX200" s="97">
        <v>0.1745480169364968</v>
      </c>
      <c r="CY200" s="97">
        <v>0.51488938238981941</v>
      </c>
      <c r="CZ200" s="97">
        <v>0.63701248004499511</v>
      </c>
      <c r="DA200" s="97">
        <v>0.58950285336236463</v>
      </c>
      <c r="DB200" s="97">
        <v>0.3072300315314192</v>
      </c>
      <c r="DC200" s="97">
        <v>0.22446538578958711</v>
      </c>
      <c r="DD200" s="97">
        <v>0.40011058257745485</v>
      </c>
      <c r="DE200" s="97">
        <v>8.0078802374756938E-2</v>
      </c>
      <c r="DF200" s="97">
        <v>7.2118522158981846E-2</v>
      </c>
      <c r="DG200" s="97">
        <v>0.15950436698823847</v>
      </c>
      <c r="DH200" s="97">
        <v>4.6446506617366816E-2</v>
      </c>
      <c r="DI200" s="97">
        <v>0.12214926321144695</v>
      </c>
      <c r="DJ200" s="97">
        <v>0.31734212526163547</v>
      </c>
      <c r="DK200" s="97">
        <v>0.19040805133919</v>
      </c>
      <c r="DL200" s="97">
        <v>0.4239515635491683</v>
      </c>
      <c r="DM200" s="97">
        <v>0.378684649229939</v>
      </c>
      <c r="DN200" s="97">
        <v>0.11312140111797843</v>
      </c>
      <c r="DO200" s="97">
        <v>0.29273904800619427</v>
      </c>
      <c r="DP200" s="97">
        <v>0.23490340809462049</v>
      </c>
      <c r="DQ200" s="97">
        <v>0.16422778804703317</v>
      </c>
      <c r="DR200" s="97">
        <v>0.28708427529768815</v>
      </c>
      <c r="DS200" s="97">
        <v>0.13209216155418499</v>
      </c>
      <c r="DT200" s="97">
        <v>0.25922265533199418</v>
      </c>
      <c r="DU200" s="97">
        <v>0.38648283521631771</v>
      </c>
      <c r="DV200" s="97">
        <v>0.32131440890529955</v>
      </c>
      <c r="DW200" s="97">
        <v>0.27982902543038435</v>
      </c>
      <c r="DX200" s="97">
        <v>0.23769577507529716</v>
      </c>
      <c r="DY200" s="97">
        <v>0.28862677988848956</v>
      </c>
      <c r="DZ200" s="97">
        <v>0.28609789533189967</v>
      </c>
      <c r="EA200" s="97">
        <v>0.56238216657074569</v>
      </c>
      <c r="EB200" s="97">
        <v>0.1354201941017357</v>
      </c>
      <c r="EC200" s="97">
        <v>0.451504684780282</v>
      </c>
      <c r="ED200" s="97">
        <v>0.31933973292644391</v>
      </c>
      <c r="EE200" s="97">
        <v>0.38895738607106212</v>
      </c>
      <c r="EF200" s="97">
        <v>0.32377486701195274</v>
      </c>
      <c r="EG200" s="97">
        <v>0.15772229919627109</v>
      </c>
      <c r="EH200" s="97">
        <v>0.2163045400701491</v>
      </c>
      <c r="EI200" s="97">
        <v>0.25319326536194264</v>
      </c>
      <c r="EJ200" s="97">
        <v>0.29426201779376959</v>
      </c>
      <c r="EK200" s="97">
        <v>0.21982263126750887</v>
      </c>
      <c r="EL200" s="97">
        <v>0.26154167745839013</v>
      </c>
      <c r="EM200" s="97">
        <v>0.3424046955675592</v>
      </c>
      <c r="EN200" s="97">
        <v>0.29691242544338525</v>
      </c>
      <c r="EO200" s="97">
        <v>0.28978657027418453</v>
      </c>
      <c r="EP200" s="97">
        <v>0.3850169186576019</v>
      </c>
      <c r="EQ200" s="97">
        <v>3.4955313693038843E-2</v>
      </c>
      <c r="ER200" s="97">
        <v>0.22741495534714182</v>
      </c>
      <c r="ES200" s="97">
        <v>0.23982608623839077</v>
      </c>
      <c r="ET200" s="97">
        <v>0.33787266259368376</v>
      </c>
      <c r="EU200" s="97">
        <v>0.40319449169699706</v>
      </c>
      <c r="EV200" s="97">
        <v>0.19899536946396337</v>
      </c>
      <c r="EW200" s="97">
        <v>0.18334499995101522</v>
      </c>
      <c r="EX200" s="97">
        <v>0.50859943081122905</v>
      </c>
      <c r="EY200" s="97">
        <v>0.801498510725147</v>
      </c>
      <c r="EZ200" s="97">
        <v>0.46725987365974109</v>
      </c>
      <c r="FA200" s="97">
        <v>0.21890495512321717</v>
      </c>
      <c r="FB200" s="97">
        <v>9.2688824359425867E-2</v>
      </c>
      <c r="FC200" s="97">
        <v>0.16479957520359304</v>
      </c>
      <c r="FD200" s="97">
        <v>0.76327249988864065</v>
      </c>
      <c r="FE200" s="97">
        <v>0.88407576073405714</v>
      </c>
      <c r="FF200" s="97">
        <v>0.28789889616399833</v>
      </c>
      <c r="FG200" s="97">
        <v>0.1642261101634829</v>
      </c>
      <c r="FH200" s="97">
        <v>0.13802084576867826</v>
      </c>
      <c r="FI200" s="97">
        <v>0.18445944373223838</v>
      </c>
      <c r="FJ200" s="97">
        <v>0.29014910747440859</v>
      </c>
      <c r="FK200" s="97">
        <v>0.47286242309612136</v>
      </c>
      <c r="FL200" s="97">
        <v>0.39825749793232468</v>
      </c>
      <c r="FM200" s="97">
        <v>0.18706852548002109</v>
      </c>
      <c r="FN200" s="97">
        <v>0.31479442729797691</v>
      </c>
      <c r="FO200" s="97">
        <v>0.14473466323898088</v>
      </c>
      <c r="FP200" s="97">
        <v>0.29602938335138251</v>
      </c>
      <c r="FQ200" s="97">
        <v>0.23721888663741947</v>
      </c>
      <c r="FR200" s="97">
        <v>0.24928005327896446</v>
      </c>
      <c r="FS200" s="97">
        <v>0.39360014722063957</v>
      </c>
      <c r="FT200" s="97">
        <v>0.12939772626983947</v>
      </c>
      <c r="FU200" s="97">
        <v>2.3107195770139231E-2</v>
      </c>
      <c r="FV200" s="97">
        <v>4.7561164337044923E-2</v>
      </c>
      <c r="FW200" s="97">
        <v>4.2610256356072622E-2</v>
      </c>
      <c r="FX200" s="97">
        <v>6.3707905264075188E-2</v>
      </c>
      <c r="FY200" s="97">
        <v>0.19152675416353407</v>
      </c>
      <c r="FZ200" s="97">
        <v>7.4827310059256136E-2</v>
      </c>
      <c r="GA200" s="97">
        <v>9.5352965400207934E-2</v>
      </c>
      <c r="GB200" s="97">
        <v>7.4240212002285172E-2</v>
      </c>
      <c r="GC200" s="97">
        <v>0.19727939310979226</v>
      </c>
      <c r="GD200" s="97">
        <v>0.10953256021537527</v>
      </c>
      <c r="GE200" s="97">
        <v>0.1460729475184637</v>
      </c>
      <c r="GF200" s="97">
        <v>6.7006300490422444E-2</v>
      </c>
      <c r="GG200" s="97">
        <v>6.1737173757125056E-2</v>
      </c>
      <c r="GH200" s="97">
        <v>8.4596454465457077E-2</v>
      </c>
      <c r="GI200" s="97">
        <v>6.1852875387139884E-2</v>
      </c>
      <c r="GJ200" s="97">
        <v>3.5285953416975893E-2</v>
      </c>
      <c r="GK200" s="97">
        <v>7.3898937240674797E-2</v>
      </c>
      <c r="GL200" s="97">
        <v>7.7867823575099457E-2</v>
      </c>
      <c r="GM200" s="97">
        <v>7.3614562051806581E-2</v>
      </c>
      <c r="GN200" s="97">
        <v>9.6901745149406332E-2</v>
      </c>
      <c r="GO200" s="97">
        <v>1.2526026336240246</v>
      </c>
      <c r="GP200" s="97">
        <v>5.0013973410343401E-2</v>
      </c>
      <c r="GQ200" s="97">
        <v>2.040462776327711E-2</v>
      </c>
      <c r="GR200" s="97">
        <v>1.4539700719225477E-2</v>
      </c>
      <c r="GS200" s="97">
        <v>2.0476650564856098E-2</v>
      </c>
      <c r="GT200" s="97">
        <v>2.4465584952635788E-2</v>
      </c>
      <c r="GU200" s="97">
        <v>2.3924863334471771E-2</v>
      </c>
      <c r="GV200" s="97">
        <v>2.8038148275291448E-2</v>
      </c>
      <c r="GW200" s="97">
        <v>2.8822289705397131E-2</v>
      </c>
      <c r="GX200" s="97">
        <v>5.4545091009406861E-2</v>
      </c>
      <c r="GY200" s="97">
        <v>0.18160027440856327</v>
      </c>
      <c r="GZ200" s="97">
        <v>8.8491375856408663E-2</v>
      </c>
      <c r="HA200" s="97">
        <v>6.6500838984118654E-2</v>
      </c>
      <c r="HB200" s="97">
        <v>6.0427357884359642E-2</v>
      </c>
      <c r="HC200" s="97">
        <v>4.6923032395750706E-2</v>
      </c>
      <c r="HD200" s="97">
        <v>3.1337716204405307E-2</v>
      </c>
      <c r="HE200" s="97">
        <v>7.7177088984303768E-2</v>
      </c>
      <c r="HF200" s="97">
        <v>7.0674955048606838E-2</v>
      </c>
      <c r="HG200" s="97">
        <v>7.138604376931397E-2</v>
      </c>
      <c r="HH200" s="97">
        <v>1.8899126483835984E-2</v>
      </c>
      <c r="HI200" s="97">
        <v>4.3125343187344352E-2</v>
      </c>
      <c r="HJ200" s="97">
        <v>6.0921357779492057E-2</v>
      </c>
      <c r="HK200" s="97">
        <v>4.4343585781723906E-2</v>
      </c>
      <c r="HL200" s="97">
        <v>4.7238414068255817E-2</v>
      </c>
      <c r="HM200" s="97">
        <v>7.0137056941602327E-2</v>
      </c>
      <c r="HN200" s="97">
        <v>6.8437909665796182E-3</v>
      </c>
      <c r="HO200" s="97">
        <v>3.9958313111876552E-2</v>
      </c>
      <c r="HP200" s="97">
        <v>2.0451888273163635E-2</v>
      </c>
      <c r="HQ200" s="97">
        <v>4.7659411552083898E-2</v>
      </c>
      <c r="HR200" s="97">
        <v>0.10744312006669932</v>
      </c>
      <c r="HS200" s="97">
        <v>0.12165214004262634</v>
      </c>
      <c r="HT200" s="97">
        <v>0.2746269105412219</v>
      </c>
      <c r="HU200" s="97">
        <v>0.30547643947543224</v>
      </c>
      <c r="HV200" s="97">
        <v>7.3861519551998517E-2</v>
      </c>
      <c r="HW200" s="97">
        <v>7.9455911696244497E-2</v>
      </c>
      <c r="HX200" s="97">
        <v>0.10766954925318001</v>
      </c>
      <c r="HY200" s="97">
        <v>7.9712705285898286E-2</v>
      </c>
      <c r="HZ200" s="97">
        <v>8.2317937101220554E-2</v>
      </c>
      <c r="IA200" s="97">
        <v>8.2218401220862963E-2</v>
      </c>
      <c r="IB200" s="97">
        <v>5.0108616234924012E-2</v>
      </c>
      <c r="IC200" s="97">
        <v>7.0753363558573923E-2</v>
      </c>
      <c r="ID200" s="97">
        <v>0.14812068816278814</v>
      </c>
      <c r="IE200" s="97">
        <v>7.8476264652452832E-2</v>
      </c>
      <c r="IF200" s="97">
        <v>8.6921987595270617E-2</v>
      </c>
      <c r="IG200" s="97">
        <v>4.778207098899849E-2</v>
      </c>
      <c r="IH200" s="98">
        <v>1.8999404139584723E-2</v>
      </c>
      <c r="II200" s="91"/>
    </row>
    <row r="201" spans="1:243" x14ac:dyDescent="0.3">
      <c r="A201" s="115" t="s">
        <v>450</v>
      </c>
      <c r="B201" s="119" t="s">
        <v>197</v>
      </c>
      <c r="C201" s="97">
        <v>1.145281534367644E-3</v>
      </c>
      <c r="D201" s="97">
        <v>1.8659941012857115E-3</v>
      </c>
      <c r="E201" s="97">
        <v>9.3695285693197678E-4</v>
      </c>
      <c r="F201" s="97">
        <v>6.6037825020635044E-3</v>
      </c>
      <c r="G201" s="97">
        <v>2.9597825720236058E-3</v>
      </c>
      <c r="H201" s="97">
        <v>6.5903722106562112E-4</v>
      </c>
      <c r="I201" s="97">
        <v>1.2759647952163367E-3</v>
      </c>
      <c r="J201" s="97">
        <v>8.7321525627451126E-4</v>
      </c>
      <c r="K201" s="97">
        <v>2.005290989423524E-4</v>
      </c>
      <c r="L201" s="97">
        <v>1.1411344581626489E-3</v>
      </c>
      <c r="M201" s="97">
        <v>6.1531235031152395E-4</v>
      </c>
      <c r="N201" s="97">
        <v>7.8153047625386556E-4</v>
      </c>
      <c r="O201" s="97">
        <v>1.820058705758175E-3</v>
      </c>
      <c r="P201" s="97">
        <v>1.3338952828534122E-3</v>
      </c>
      <c r="Q201" s="97">
        <v>6.8031364745181318E-4</v>
      </c>
      <c r="R201" s="97">
        <v>5.9217159457291548E-4</v>
      </c>
      <c r="S201" s="97">
        <v>1.1015091018612921E-3</v>
      </c>
      <c r="T201" s="97">
        <v>1.5049400035610202E-3</v>
      </c>
      <c r="U201" s="97">
        <v>1.5415177461408652E-4</v>
      </c>
      <c r="V201" s="97">
        <v>5.9347517498374385E-4</v>
      </c>
      <c r="W201" s="97">
        <v>2.3578465119517542E-3</v>
      </c>
      <c r="X201" s="97">
        <v>2.2547663429365226E-3</v>
      </c>
      <c r="Y201" s="97">
        <v>2.2780312695726071E-3</v>
      </c>
      <c r="Z201" s="97">
        <v>3.0217989635117665E-3</v>
      </c>
      <c r="AA201" s="97">
        <v>1.9600918904140335E-3</v>
      </c>
      <c r="AB201" s="97">
        <v>1.0648309799150305E-3</v>
      </c>
      <c r="AC201" s="97">
        <v>2.1265310190995224E-3</v>
      </c>
      <c r="AD201" s="97">
        <v>9.347279431340072E-4</v>
      </c>
      <c r="AE201" s="97">
        <v>4.331325662234836E-4</v>
      </c>
      <c r="AF201" s="97">
        <v>7.4551582333664927E-4</v>
      </c>
      <c r="AG201" s="97">
        <v>9.052232980794804E-4</v>
      </c>
      <c r="AH201" s="97">
        <v>9.6873295163673418E-4</v>
      </c>
      <c r="AI201" s="97">
        <v>2.6637831130440731E-3</v>
      </c>
      <c r="AJ201" s="97">
        <v>5.1683116709732549E-4</v>
      </c>
      <c r="AK201" s="97">
        <v>9.9655049082980575E-4</v>
      </c>
      <c r="AL201" s="97">
        <v>4.704391998246074E-3</v>
      </c>
      <c r="AM201" s="97">
        <v>3.1842394378579415E-3</v>
      </c>
      <c r="AN201" s="97">
        <v>2.7381143329141665E-3</v>
      </c>
      <c r="AO201" s="97">
        <v>2.111562374754274E-3</v>
      </c>
      <c r="AP201" s="97">
        <v>2.4643462073450193E-3</v>
      </c>
      <c r="AQ201" s="97">
        <v>1.2866638855953264E-3</v>
      </c>
      <c r="AR201" s="97">
        <v>2.2984315439780649E-3</v>
      </c>
      <c r="AS201" s="97">
        <v>3.3256615717900651E-3</v>
      </c>
      <c r="AT201" s="97">
        <v>2.113832225134938E-3</v>
      </c>
      <c r="AU201" s="97">
        <v>2.2912837589975144E-3</v>
      </c>
      <c r="AV201" s="97">
        <v>4.2229655668881714E-3</v>
      </c>
      <c r="AW201" s="97">
        <v>9.4668842163186384E-3</v>
      </c>
      <c r="AX201" s="97">
        <v>5.4361534772969884E-3</v>
      </c>
      <c r="AY201" s="97">
        <v>7.4160897140968969E-3</v>
      </c>
      <c r="AZ201" s="97">
        <v>4.9561251748239242E-2</v>
      </c>
      <c r="BA201" s="97">
        <v>2.06808548510319E-2</v>
      </c>
      <c r="BB201" s="97">
        <v>1.635313246857242E-2</v>
      </c>
      <c r="BC201" s="97">
        <v>1.679235826920791E-2</v>
      </c>
      <c r="BD201" s="97">
        <v>1.1633849206842094E-3</v>
      </c>
      <c r="BE201" s="97">
        <v>8.578641889403377E-3</v>
      </c>
      <c r="BF201" s="97">
        <v>6.4925075227091466E-3</v>
      </c>
      <c r="BG201" s="97">
        <v>5.1512635028833761E-3</v>
      </c>
      <c r="BH201" s="97">
        <v>5.5807351797106256E-3</v>
      </c>
      <c r="BI201" s="97">
        <v>2.1825341346541371E-3</v>
      </c>
      <c r="BJ201" s="97">
        <v>3.4904671031190872E-3</v>
      </c>
      <c r="BK201" s="97">
        <v>9.5617305587431794E-3</v>
      </c>
      <c r="BL201" s="97">
        <v>1.6904165103669613E-2</v>
      </c>
      <c r="BM201" s="97">
        <v>7.7973643573203272E-3</v>
      </c>
      <c r="BN201" s="97">
        <v>5.4406201977095798E-3</v>
      </c>
      <c r="BO201" s="97">
        <v>5.4985829573311745E-3</v>
      </c>
      <c r="BP201" s="97">
        <v>1.1457937706204024E-2</v>
      </c>
      <c r="BQ201" s="97">
        <v>1.1914954787153036E-2</v>
      </c>
      <c r="BR201" s="97">
        <v>1.2798469294585843E-2</v>
      </c>
      <c r="BS201" s="97">
        <v>6.9503313160144279E-3</v>
      </c>
      <c r="BT201" s="97">
        <v>3.3091336613269491E-3</v>
      </c>
      <c r="BU201" s="97">
        <v>5.2450097843090614E-3</v>
      </c>
      <c r="BV201" s="97">
        <v>6.8848441550008336E-3</v>
      </c>
      <c r="BW201" s="97">
        <v>2.5283405936590706E-2</v>
      </c>
      <c r="BX201" s="97">
        <v>1.2047257338590928E-2</v>
      </c>
      <c r="BY201" s="97">
        <v>2.262413692225353E-3</v>
      </c>
      <c r="BZ201" s="97">
        <v>4.9700401896929447E-3</v>
      </c>
      <c r="CA201" s="97">
        <v>1.0036763003643777E-2</v>
      </c>
      <c r="CB201" s="97">
        <v>3.9014809943465917E-3</v>
      </c>
      <c r="CC201" s="97">
        <v>4.1842317084147427E-3</v>
      </c>
      <c r="CD201" s="97">
        <v>3.0586371319771054E-3</v>
      </c>
      <c r="CE201" s="97">
        <v>2.2257418543468691E-3</v>
      </c>
      <c r="CF201" s="97">
        <v>5.3395217618630178E-3</v>
      </c>
      <c r="CG201" s="97">
        <v>5.4364445812287365E-3</v>
      </c>
      <c r="CH201" s="97">
        <v>2.8419369640265931E-3</v>
      </c>
      <c r="CI201" s="97">
        <v>4.375901547015346E-3</v>
      </c>
      <c r="CJ201" s="97">
        <v>1.1956511774301737E-2</v>
      </c>
      <c r="CK201" s="97">
        <v>4.790412477134031E-3</v>
      </c>
      <c r="CL201" s="97">
        <v>7.9709458506014557E-3</v>
      </c>
      <c r="CM201" s="97">
        <v>5.5984620588651621E-3</v>
      </c>
      <c r="CN201" s="97">
        <v>5.0503746879551059E-3</v>
      </c>
      <c r="CO201" s="97">
        <v>5.0173870545300496E-3</v>
      </c>
      <c r="CP201" s="97">
        <v>2.2137335157704174E-2</v>
      </c>
      <c r="CQ201" s="97">
        <v>3.8974815346053833E-3</v>
      </c>
      <c r="CR201" s="97">
        <v>6.3124990468685265E-3</v>
      </c>
      <c r="CS201" s="97">
        <v>1.617543396009756E-2</v>
      </c>
      <c r="CT201" s="97">
        <v>8.2514908573739359E-3</v>
      </c>
      <c r="CU201" s="97">
        <v>7.396797801032029E-3</v>
      </c>
      <c r="CV201" s="97">
        <v>4.5184308704153998E-3</v>
      </c>
      <c r="CW201" s="97">
        <v>1.1042038026986964E-2</v>
      </c>
      <c r="CX201" s="97">
        <v>1.1686689915938547E-2</v>
      </c>
      <c r="CY201" s="97">
        <v>7.7151298291815475E-3</v>
      </c>
      <c r="CZ201" s="97">
        <v>8.8382758579503735E-3</v>
      </c>
      <c r="DA201" s="97">
        <v>5.2074831441252724E-2</v>
      </c>
      <c r="DB201" s="97">
        <v>8.3545630889249184E-3</v>
      </c>
      <c r="DC201" s="97">
        <v>9.9928835742159692E-3</v>
      </c>
      <c r="DD201" s="97">
        <v>1.783071420876392E-2</v>
      </c>
      <c r="DE201" s="97">
        <v>2.4717047324039126E-3</v>
      </c>
      <c r="DF201" s="97">
        <v>2.2173946383353296E-3</v>
      </c>
      <c r="DG201" s="97">
        <v>5.0450453178029582E-3</v>
      </c>
      <c r="DH201" s="97">
        <v>8.1966673505483138E-3</v>
      </c>
      <c r="DI201" s="97">
        <v>2.3366621303614623E-3</v>
      </c>
      <c r="DJ201" s="97">
        <v>1.5015574763738101E-2</v>
      </c>
      <c r="DK201" s="97">
        <v>2.8608736434098561E-3</v>
      </c>
      <c r="DL201" s="97">
        <v>6.0419215530485857E-3</v>
      </c>
      <c r="DM201" s="97">
        <v>4.2115790037309999E-3</v>
      </c>
      <c r="DN201" s="97">
        <v>1.3130473045646622E-2</v>
      </c>
      <c r="DO201" s="97">
        <v>7.5688610722994126E-3</v>
      </c>
      <c r="DP201" s="97">
        <v>4.8427629894138803E-3</v>
      </c>
      <c r="DQ201" s="97">
        <v>3.8335628388943203E-3</v>
      </c>
      <c r="DR201" s="97">
        <v>1.0428232473307507E-2</v>
      </c>
      <c r="DS201" s="97">
        <v>8.4635104897841894E-3</v>
      </c>
      <c r="DT201" s="97">
        <v>4.8302447125880329E-3</v>
      </c>
      <c r="DU201" s="97">
        <v>4.0026660493906506E-3</v>
      </c>
      <c r="DV201" s="97">
        <v>2.9361084724513747E-3</v>
      </c>
      <c r="DW201" s="97">
        <v>4.0599898545382856E-3</v>
      </c>
      <c r="DX201" s="97">
        <v>5.1851070209987674E-3</v>
      </c>
      <c r="DY201" s="97">
        <v>6.4940844635375207E-3</v>
      </c>
      <c r="DZ201" s="97">
        <v>1.7813836772405337E-2</v>
      </c>
      <c r="EA201" s="97">
        <v>5.2884838302107336E-3</v>
      </c>
      <c r="EB201" s="97">
        <v>4.0706137791268636E-3</v>
      </c>
      <c r="EC201" s="97">
        <v>1.4737718160514822E-2</v>
      </c>
      <c r="ED201" s="97">
        <v>4.4152722846958108E-3</v>
      </c>
      <c r="EE201" s="97">
        <v>5.5034533663001007E-3</v>
      </c>
      <c r="EF201" s="97">
        <v>4.4806666623340319E-2</v>
      </c>
      <c r="EG201" s="97">
        <v>8.838975914036715E-3</v>
      </c>
      <c r="EH201" s="97">
        <v>5.9895062621981672E-3</v>
      </c>
      <c r="EI201" s="97">
        <v>5.3803148835798635E-3</v>
      </c>
      <c r="EJ201" s="97">
        <v>7.0278327963332306E-3</v>
      </c>
      <c r="EK201" s="97">
        <v>1.8454384468735346E-2</v>
      </c>
      <c r="EL201" s="97">
        <v>1.0271482232037483E-2</v>
      </c>
      <c r="EM201" s="97">
        <v>1.3694488394622874E-2</v>
      </c>
      <c r="EN201" s="97">
        <v>1.1840564361655303E-2</v>
      </c>
      <c r="EO201" s="97">
        <v>1.1936923541781174E-2</v>
      </c>
      <c r="EP201" s="97">
        <v>2.3005811687082899E-2</v>
      </c>
      <c r="EQ201" s="97">
        <v>1.1043994027780514E-2</v>
      </c>
      <c r="ER201" s="97">
        <v>4.5622093534170328E-3</v>
      </c>
      <c r="ES201" s="97">
        <v>3.7458837970459537E-3</v>
      </c>
      <c r="ET201" s="97">
        <v>1.5257763619009341E-2</v>
      </c>
      <c r="EU201" s="97">
        <v>1.2778186826064668E-2</v>
      </c>
      <c r="EV201" s="97">
        <v>1.7709521186540268E-2</v>
      </c>
      <c r="EW201" s="97">
        <v>8.5843757344060273E-3</v>
      </c>
      <c r="EX201" s="97">
        <v>4.784055582161174E-3</v>
      </c>
      <c r="EY201" s="97">
        <v>1.555032855091471E-2</v>
      </c>
      <c r="EZ201" s="97">
        <v>1.7414184047509069E-2</v>
      </c>
      <c r="FA201" s="97">
        <v>1.1793081884643919E-2</v>
      </c>
      <c r="FB201" s="97">
        <v>4.4443327001317872E-3</v>
      </c>
      <c r="FC201" s="97">
        <v>5.4047603356885653E-3</v>
      </c>
      <c r="FD201" s="97">
        <v>2.8456660553942706E-2</v>
      </c>
      <c r="FE201" s="97">
        <v>1.3109399405233941E-2</v>
      </c>
      <c r="FF201" s="97">
        <v>6.9262338510349122E-3</v>
      </c>
      <c r="FG201" s="97">
        <v>1.2666770300549865E-2</v>
      </c>
      <c r="FH201" s="97">
        <v>4.5395884702276118E-3</v>
      </c>
      <c r="FI201" s="97">
        <v>2.8486675076141808E-3</v>
      </c>
      <c r="FJ201" s="97">
        <v>1.1120115987252469E-2</v>
      </c>
      <c r="FK201" s="97">
        <v>1.8087133651981918E-2</v>
      </c>
      <c r="FL201" s="97">
        <v>1.5322221315791588E-2</v>
      </c>
      <c r="FM201" s="97">
        <v>5.9001431815165952E-3</v>
      </c>
      <c r="FN201" s="97">
        <v>9.4511182709051279E-3</v>
      </c>
      <c r="FO201" s="97">
        <v>3.911812380344902E-3</v>
      </c>
      <c r="FP201" s="97">
        <v>4.0051283056859663E-3</v>
      </c>
      <c r="FQ201" s="97">
        <v>9.6452613050838475E-3</v>
      </c>
      <c r="FR201" s="97">
        <v>8.9368757821020606E-3</v>
      </c>
      <c r="FS201" s="97">
        <v>1.6531147776526107E-2</v>
      </c>
      <c r="FT201" s="97">
        <v>5.6949398876174617E-3</v>
      </c>
      <c r="FU201" s="97">
        <v>3.6951506548005605E-3</v>
      </c>
      <c r="FV201" s="97">
        <v>2.2716193282510469E-3</v>
      </c>
      <c r="FW201" s="97">
        <v>2.2290890849645485E-3</v>
      </c>
      <c r="FX201" s="97">
        <v>4.458044079238721E-3</v>
      </c>
      <c r="FY201" s="97">
        <v>6.4512298084377639E-2</v>
      </c>
      <c r="FZ201" s="97">
        <v>2.242775147630409E-3</v>
      </c>
      <c r="GA201" s="97">
        <v>2.0481683598455213E-2</v>
      </c>
      <c r="GB201" s="97">
        <v>2.6968812839146004E-2</v>
      </c>
      <c r="GC201" s="97">
        <v>3.0464554901608503E-3</v>
      </c>
      <c r="GD201" s="97">
        <v>5.2636922610507161E-2</v>
      </c>
      <c r="GE201" s="97">
        <v>1.8918212420083413E-2</v>
      </c>
      <c r="GF201" s="97">
        <v>2.9218938312599411E-2</v>
      </c>
      <c r="GG201" s="97">
        <v>3.7428094379610942E-3</v>
      </c>
      <c r="GH201" s="97">
        <v>5.0832222844205887E-3</v>
      </c>
      <c r="GI201" s="97">
        <v>6.7485109042126424E-3</v>
      </c>
      <c r="GJ201" s="97">
        <v>1.0261062497024916E-2</v>
      </c>
      <c r="GK201" s="97">
        <v>4.9061710182985085E-3</v>
      </c>
      <c r="GL201" s="97">
        <v>7.8233166151607456E-3</v>
      </c>
      <c r="GM201" s="97">
        <v>1.4672728553837956E-2</v>
      </c>
      <c r="GN201" s="97">
        <v>1.9079317910889428E-2</v>
      </c>
      <c r="GO201" s="97">
        <v>3.8680602265911994E-3</v>
      </c>
      <c r="GP201" s="97">
        <v>1.2449786099835349</v>
      </c>
      <c r="GQ201" s="97">
        <v>2.3616941204048377E-3</v>
      </c>
      <c r="GR201" s="97">
        <v>1.4788071658224926E-3</v>
      </c>
      <c r="GS201" s="97">
        <v>2.3912749482060121E-3</v>
      </c>
      <c r="GT201" s="97">
        <v>2.5233225064228084E-3</v>
      </c>
      <c r="GU201" s="97">
        <v>3.3927178591638667E-3</v>
      </c>
      <c r="GV201" s="97">
        <v>2.3394528526966365E-3</v>
      </c>
      <c r="GW201" s="97">
        <v>8.0160126097226329E-3</v>
      </c>
      <c r="GX201" s="97">
        <v>3.8918140173853605E-3</v>
      </c>
      <c r="GY201" s="97">
        <v>3.3072234495462732E-3</v>
      </c>
      <c r="GZ201" s="97">
        <v>3.3539593855177324E-3</v>
      </c>
      <c r="HA201" s="97">
        <v>1.9531555393312865E-3</v>
      </c>
      <c r="HB201" s="97">
        <v>2.6476264512694733E-3</v>
      </c>
      <c r="HC201" s="97">
        <v>2.7592213846622717E-3</v>
      </c>
      <c r="HD201" s="97">
        <v>2.3215638961037286E-3</v>
      </c>
      <c r="HE201" s="97">
        <v>3.268878632137802E-3</v>
      </c>
      <c r="HF201" s="97">
        <v>3.4696488213928601E-3</v>
      </c>
      <c r="HG201" s="97">
        <v>3.4001379503642488E-3</v>
      </c>
      <c r="HH201" s="97">
        <v>8.6095964879374172E-4</v>
      </c>
      <c r="HI201" s="97">
        <v>2.2112914700240082E-3</v>
      </c>
      <c r="HJ201" s="97">
        <v>2.4967796027501495E-3</v>
      </c>
      <c r="HK201" s="97">
        <v>2.0766238990045935E-3</v>
      </c>
      <c r="HL201" s="97">
        <v>2.2151508798771836E-3</v>
      </c>
      <c r="HM201" s="97">
        <v>3.5804416892515636E-3</v>
      </c>
      <c r="HN201" s="97">
        <v>3.2287004875493564E-4</v>
      </c>
      <c r="HO201" s="97">
        <v>2.4556101533440814E-3</v>
      </c>
      <c r="HP201" s="97">
        <v>1.5143386069324763E-3</v>
      </c>
      <c r="HQ201" s="97">
        <v>2.3752750532594112E-3</v>
      </c>
      <c r="HR201" s="97">
        <v>2.3430974122281159E-3</v>
      </c>
      <c r="HS201" s="97">
        <v>2.5257568450252374E-3</v>
      </c>
      <c r="HT201" s="97">
        <v>5.4379648227035641E-3</v>
      </c>
      <c r="HU201" s="97">
        <v>4.9479397737926438E-3</v>
      </c>
      <c r="HV201" s="97">
        <v>4.2888870941718534E-3</v>
      </c>
      <c r="HW201" s="97">
        <v>4.1747091424906325E-3</v>
      </c>
      <c r="HX201" s="97">
        <v>7.1321169812502043E-3</v>
      </c>
      <c r="HY201" s="97">
        <v>4.4466682800054355E-3</v>
      </c>
      <c r="HZ201" s="97">
        <v>5.4456941961898474E-3</v>
      </c>
      <c r="IA201" s="97">
        <v>4.065122377627131E-3</v>
      </c>
      <c r="IB201" s="97">
        <v>4.4272073468367848E-3</v>
      </c>
      <c r="IC201" s="97">
        <v>2.8964740481530488E-3</v>
      </c>
      <c r="ID201" s="97">
        <v>7.2369455010903808E-3</v>
      </c>
      <c r="IE201" s="97">
        <v>4.0200571316282518E-2</v>
      </c>
      <c r="IF201" s="97">
        <v>7.9258011356879141E-2</v>
      </c>
      <c r="IG201" s="97">
        <v>3.6107970308165996E-2</v>
      </c>
      <c r="IH201" s="98">
        <v>7.4112231681387113E-4</v>
      </c>
      <c r="II201" s="91"/>
    </row>
    <row r="202" spans="1:243" x14ac:dyDescent="0.3">
      <c r="A202" s="115" t="s">
        <v>451</v>
      </c>
      <c r="B202" s="119" t="s">
        <v>198</v>
      </c>
      <c r="C202" s="97">
        <v>1.4681883665589479E-2</v>
      </c>
      <c r="D202" s="97">
        <v>1.3928763942476842E-2</v>
      </c>
      <c r="E202" s="97">
        <v>2.4632836109354799E-3</v>
      </c>
      <c r="F202" s="97">
        <v>3.7865814185208693E-2</v>
      </c>
      <c r="G202" s="97">
        <v>3.0978967604798177E-3</v>
      </c>
      <c r="H202" s="97">
        <v>2.5930342824207991E-3</v>
      </c>
      <c r="I202" s="97">
        <v>1.0880672331482407E-2</v>
      </c>
      <c r="J202" s="97">
        <v>3.2176471379803755E-3</v>
      </c>
      <c r="K202" s="97">
        <v>1.5678640725003137E-3</v>
      </c>
      <c r="L202" s="97">
        <v>4.6720671065978324E-3</v>
      </c>
      <c r="M202" s="97">
        <v>4.0654962691346512E-3</v>
      </c>
      <c r="N202" s="97">
        <v>6.5214887038569265E-3</v>
      </c>
      <c r="O202" s="97">
        <v>2.0236337009920901E-2</v>
      </c>
      <c r="P202" s="97">
        <v>1.4845823663385325E-2</v>
      </c>
      <c r="Q202" s="97">
        <v>5.9847369712082163E-3</v>
      </c>
      <c r="R202" s="97">
        <v>4.9726236183497254E-3</v>
      </c>
      <c r="S202" s="97">
        <v>9.2971295777939354E-3</v>
      </c>
      <c r="T202" s="97">
        <v>1.3087126346377678E-2</v>
      </c>
      <c r="U202" s="97">
        <v>3.443895081545609E-3</v>
      </c>
      <c r="V202" s="97">
        <v>5.6083025770433462E-3</v>
      </c>
      <c r="W202" s="97">
        <v>5.7197814814154762E-3</v>
      </c>
      <c r="X202" s="97">
        <v>6.0246589358922851E-3</v>
      </c>
      <c r="Y202" s="97">
        <v>6.1903918085925609E-3</v>
      </c>
      <c r="Z202" s="97">
        <v>7.5351651954977793E-3</v>
      </c>
      <c r="AA202" s="97">
        <v>6.8672708895813218E-3</v>
      </c>
      <c r="AB202" s="97">
        <v>5.6945217094462128E-3</v>
      </c>
      <c r="AC202" s="97">
        <v>6.9627003810329045E-3</v>
      </c>
      <c r="AD202" s="97">
        <v>1.2197616619748258E-2</v>
      </c>
      <c r="AE202" s="97">
        <v>4.0026373957771748E-3</v>
      </c>
      <c r="AF202" s="97">
        <v>3.0414909897157803E-2</v>
      </c>
      <c r="AG202" s="97">
        <v>5.5679605889482958E-3</v>
      </c>
      <c r="AH202" s="97">
        <v>3.6795490647916651E-2</v>
      </c>
      <c r="AI202" s="97">
        <v>0.1448380534250201</v>
      </c>
      <c r="AJ202" s="97">
        <v>1.8760576438729703E-2</v>
      </c>
      <c r="AK202" s="97">
        <v>3.0325205937107868E-2</v>
      </c>
      <c r="AL202" s="97">
        <v>3.0493072245135745E-2</v>
      </c>
      <c r="AM202" s="97">
        <v>5.7218827837611187E-3</v>
      </c>
      <c r="AN202" s="97">
        <v>1.003766162838915E-2</v>
      </c>
      <c r="AO202" s="97">
        <v>1.7235043384653429E-2</v>
      </c>
      <c r="AP202" s="97">
        <v>3.0022820597779908E-2</v>
      </c>
      <c r="AQ202" s="97">
        <v>6.5416434404274165E-3</v>
      </c>
      <c r="AR202" s="97">
        <v>5.5443808506453508E-3</v>
      </c>
      <c r="AS202" s="97">
        <v>3.6351068532046442E-2</v>
      </c>
      <c r="AT202" s="97">
        <v>8.8952766324555607E-3</v>
      </c>
      <c r="AU202" s="97">
        <v>5.3685391095392642E-3</v>
      </c>
      <c r="AV202" s="97">
        <v>6.4822495796429281E-3</v>
      </c>
      <c r="AW202" s="97">
        <v>1.2296313038275936E-2</v>
      </c>
      <c r="AX202" s="97">
        <v>1.2564902820080373E-2</v>
      </c>
      <c r="AY202" s="97">
        <v>8.6810190381448899E-3</v>
      </c>
      <c r="AZ202" s="97">
        <v>1.3728650870583088E-2</v>
      </c>
      <c r="BA202" s="97">
        <v>1.3408888000945843E-2</v>
      </c>
      <c r="BB202" s="97">
        <v>9.4982702193035298E-3</v>
      </c>
      <c r="BC202" s="97">
        <v>8.9493635800297847E-3</v>
      </c>
      <c r="BD202" s="97">
        <v>9.365499760455304E-3</v>
      </c>
      <c r="BE202" s="97">
        <v>8.7219494197140982E-3</v>
      </c>
      <c r="BF202" s="97">
        <v>2.1508479425091768E-2</v>
      </c>
      <c r="BG202" s="97">
        <v>8.5025959010300023E-3</v>
      </c>
      <c r="BH202" s="97">
        <v>9.49475004377957E-3</v>
      </c>
      <c r="BI202" s="97">
        <v>6.9645795213338184E-3</v>
      </c>
      <c r="BJ202" s="97">
        <v>1.0394216368872621E-2</v>
      </c>
      <c r="BK202" s="97">
        <v>9.1432243797098141E-3</v>
      </c>
      <c r="BL202" s="97">
        <v>1.6583016160223837E-2</v>
      </c>
      <c r="BM202" s="97">
        <v>9.3849085779324493E-3</v>
      </c>
      <c r="BN202" s="97">
        <v>7.9493243682646521E-3</v>
      </c>
      <c r="BO202" s="97">
        <v>5.2869438893034405E-3</v>
      </c>
      <c r="BP202" s="97">
        <v>1.0667049213587529E-2</v>
      </c>
      <c r="BQ202" s="97">
        <v>1.4099301876940211E-2</v>
      </c>
      <c r="BR202" s="97">
        <v>1.0945182039522498E-2</v>
      </c>
      <c r="BS202" s="97">
        <v>8.6879657535961548E-3</v>
      </c>
      <c r="BT202" s="97">
        <v>1.1377808197957438E-2</v>
      </c>
      <c r="BU202" s="97">
        <v>6.5248753708153084E-3</v>
      </c>
      <c r="BV202" s="97">
        <v>1.0534788508411094E-2</v>
      </c>
      <c r="BW202" s="97">
        <v>3.2579316205596016E-2</v>
      </c>
      <c r="BX202" s="97">
        <v>7.628712962798539E-3</v>
      </c>
      <c r="BY202" s="97">
        <v>5.2645523804748448E-3</v>
      </c>
      <c r="BZ202" s="97">
        <v>9.1243198315251583E-3</v>
      </c>
      <c r="CA202" s="97">
        <v>5.6604244702999186E-3</v>
      </c>
      <c r="CB202" s="97">
        <v>5.5447682874505532E-3</v>
      </c>
      <c r="CC202" s="97">
        <v>8.1326412964327754E-3</v>
      </c>
      <c r="CD202" s="97">
        <v>7.3485426441371174E-3</v>
      </c>
      <c r="CE202" s="97">
        <v>5.1571422278082766E-3</v>
      </c>
      <c r="CF202" s="97">
        <v>5.7878217651388857E-3</v>
      </c>
      <c r="CG202" s="97">
        <v>6.8155089120825359E-3</v>
      </c>
      <c r="CH202" s="97">
        <v>8.3271797636887551E-3</v>
      </c>
      <c r="CI202" s="97">
        <v>9.9932874798159751E-3</v>
      </c>
      <c r="CJ202" s="97">
        <v>7.9805101978717517E-3</v>
      </c>
      <c r="CK202" s="97">
        <v>5.5430476558889696E-3</v>
      </c>
      <c r="CL202" s="97">
        <v>4.4665661192956375E-3</v>
      </c>
      <c r="CM202" s="97">
        <v>7.8864112126771878E-3</v>
      </c>
      <c r="CN202" s="97">
        <v>4.6856673010833919E-3</v>
      </c>
      <c r="CO202" s="97">
        <v>5.490264398756179E-3</v>
      </c>
      <c r="CP202" s="97">
        <v>9.1019558586526023E-3</v>
      </c>
      <c r="CQ202" s="97">
        <v>5.4799699516967946E-3</v>
      </c>
      <c r="CR202" s="97">
        <v>7.833341317321869E-3</v>
      </c>
      <c r="CS202" s="97">
        <v>4.6000658091691063E-3</v>
      </c>
      <c r="CT202" s="97">
        <v>4.1088669721632389E-3</v>
      </c>
      <c r="CU202" s="97">
        <v>5.082199963538603E-3</v>
      </c>
      <c r="CV202" s="97">
        <v>3.82682585599311E-3</v>
      </c>
      <c r="CW202" s="97">
        <v>6.89680406612477E-3</v>
      </c>
      <c r="CX202" s="97">
        <v>1.9091570533565055E-2</v>
      </c>
      <c r="CY202" s="97">
        <v>6.4093547543587941E-3</v>
      </c>
      <c r="CZ202" s="97">
        <v>1.9166866822120755E-2</v>
      </c>
      <c r="DA202" s="97">
        <v>1.0574914036877303E-2</v>
      </c>
      <c r="DB202" s="97">
        <v>7.1672297074168306E-3</v>
      </c>
      <c r="DC202" s="97">
        <v>1.0272408504747416E-2</v>
      </c>
      <c r="DD202" s="97">
        <v>7.163742855863367E-3</v>
      </c>
      <c r="DE202" s="97">
        <v>6.6299988925105522E-3</v>
      </c>
      <c r="DF202" s="97">
        <v>5.9415500765065314E-3</v>
      </c>
      <c r="DG202" s="97">
        <v>4.2881748292832172E-3</v>
      </c>
      <c r="DH202" s="97">
        <v>3.0836849649774445E-3</v>
      </c>
      <c r="DI202" s="97">
        <v>6.6732374099661438E-3</v>
      </c>
      <c r="DJ202" s="97">
        <v>5.8826811124733074E-3</v>
      </c>
      <c r="DK202" s="97">
        <v>6.4327340434503846E-3</v>
      </c>
      <c r="DL202" s="97">
        <v>4.4745779385070164E-3</v>
      </c>
      <c r="DM202" s="97">
        <v>6.1659487869893193E-3</v>
      </c>
      <c r="DN202" s="97">
        <v>6.0121770472711345E-3</v>
      </c>
      <c r="DO202" s="97">
        <v>9.520173541031204E-3</v>
      </c>
      <c r="DP202" s="97">
        <v>4.4013905547859019E-3</v>
      </c>
      <c r="DQ202" s="97">
        <v>1.1028954530842348E-2</v>
      </c>
      <c r="DR202" s="97">
        <v>7.7291161437845661E-3</v>
      </c>
      <c r="DS202" s="97">
        <v>1.3185363263185923E-2</v>
      </c>
      <c r="DT202" s="97">
        <v>7.4890881742400326E-3</v>
      </c>
      <c r="DU202" s="97">
        <v>1.4491381892205394E-2</v>
      </c>
      <c r="DV202" s="97">
        <v>4.9643605762715358E-3</v>
      </c>
      <c r="DW202" s="97">
        <v>8.3822540255241943E-3</v>
      </c>
      <c r="DX202" s="97">
        <v>6.8758656050410642E-3</v>
      </c>
      <c r="DY202" s="97">
        <v>7.9709252535923609E-3</v>
      </c>
      <c r="DZ202" s="97">
        <v>1.0411441648769561E-2</v>
      </c>
      <c r="EA202" s="97">
        <v>2.0440808510495408E-2</v>
      </c>
      <c r="EB202" s="97">
        <v>7.4750660399525845E-3</v>
      </c>
      <c r="EC202" s="97">
        <v>6.6765652849173976E-3</v>
      </c>
      <c r="ED202" s="97">
        <v>6.1474707271553831E-3</v>
      </c>
      <c r="EE202" s="97">
        <v>1.4120422749746397E-2</v>
      </c>
      <c r="EF202" s="97">
        <v>9.1038215760106816E-3</v>
      </c>
      <c r="EG202" s="97">
        <v>1.2841508500840466E-2</v>
      </c>
      <c r="EH202" s="97">
        <v>9.3239302832641459E-3</v>
      </c>
      <c r="EI202" s="97">
        <v>8.2795033525970754E-3</v>
      </c>
      <c r="EJ202" s="97">
        <v>1.1243755731085952E-2</v>
      </c>
      <c r="EK202" s="97">
        <v>7.0571947621806764E-3</v>
      </c>
      <c r="EL202" s="97">
        <v>1.411529453691397E-2</v>
      </c>
      <c r="EM202" s="97">
        <v>7.2721148938234819E-3</v>
      </c>
      <c r="EN202" s="97">
        <v>1.0874267040610673E-2</v>
      </c>
      <c r="EO202" s="97">
        <v>2.4786840964702753E-2</v>
      </c>
      <c r="EP202" s="97">
        <v>7.419913795508111E-3</v>
      </c>
      <c r="EQ202" s="97">
        <v>3.1694359132426147E-3</v>
      </c>
      <c r="ER202" s="97">
        <v>6.5111453063507792E-3</v>
      </c>
      <c r="ES202" s="97">
        <v>8.7123481985235448E-3</v>
      </c>
      <c r="ET202" s="97">
        <v>6.9092453752601065E-3</v>
      </c>
      <c r="EU202" s="97">
        <v>8.2705248265973561E-3</v>
      </c>
      <c r="EV202" s="97">
        <v>5.421725689933439E-3</v>
      </c>
      <c r="EW202" s="97">
        <v>1.0202599411781957E-2</v>
      </c>
      <c r="EX202" s="97">
        <v>2.5906661028607426E-2</v>
      </c>
      <c r="EY202" s="97">
        <v>6.7969916784241689E-3</v>
      </c>
      <c r="EZ202" s="97">
        <v>5.8828954553140494E-3</v>
      </c>
      <c r="FA202" s="97">
        <v>1.1540960873500051E-2</v>
      </c>
      <c r="FB202" s="97">
        <v>2.0458884791776731E-2</v>
      </c>
      <c r="FC202" s="97">
        <v>9.1759105220017723E-3</v>
      </c>
      <c r="FD202" s="97">
        <v>7.6650502649843856E-3</v>
      </c>
      <c r="FE202" s="97">
        <v>5.2593829329826173E-3</v>
      </c>
      <c r="FF202" s="97">
        <v>9.3577079668419189E-3</v>
      </c>
      <c r="FG202" s="97">
        <v>4.6986735198377649E-2</v>
      </c>
      <c r="FH202" s="97">
        <v>1.6115309225520555E-2</v>
      </c>
      <c r="FI202" s="97">
        <v>4.8824729562549898E-3</v>
      </c>
      <c r="FJ202" s="97">
        <v>8.5008856066127562E-3</v>
      </c>
      <c r="FK202" s="97">
        <v>1.4008969689059384E-2</v>
      </c>
      <c r="FL202" s="97">
        <v>1.1555278661654185E-2</v>
      </c>
      <c r="FM202" s="97">
        <v>5.2272226614142976E-3</v>
      </c>
      <c r="FN202" s="97">
        <v>7.3856634877535699E-3</v>
      </c>
      <c r="FO202" s="97">
        <v>7.1292513999391391E-2</v>
      </c>
      <c r="FP202" s="97">
        <v>5.333406581443375E-3</v>
      </c>
      <c r="FQ202" s="97">
        <v>9.0094839731629257E-3</v>
      </c>
      <c r="FR202" s="97">
        <v>2.1693783191853756E-2</v>
      </c>
      <c r="FS202" s="97">
        <v>2.3087500439964059E-2</v>
      </c>
      <c r="FT202" s="97">
        <v>6.2943571414816064E-3</v>
      </c>
      <c r="FU202" s="97">
        <v>7.5141961011985052E-3</v>
      </c>
      <c r="FV202" s="97">
        <v>1.6431415035898254E-2</v>
      </c>
      <c r="FW202" s="97">
        <v>5.817983545203867E-3</v>
      </c>
      <c r="FX202" s="97">
        <v>1.013989023175111E-2</v>
      </c>
      <c r="FY202" s="97">
        <v>5.3127852107381886E-3</v>
      </c>
      <c r="FZ202" s="97">
        <v>0.15002083656769177</v>
      </c>
      <c r="GA202" s="97">
        <v>1.1857861515309012E-2</v>
      </c>
      <c r="GB202" s="97">
        <v>1.8789245873102513E-2</v>
      </c>
      <c r="GC202" s="97">
        <v>1.2718807450672989E-2</v>
      </c>
      <c r="GD202" s="97">
        <v>4.3608941017381962E-2</v>
      </c>
      <c r="GE202" s="97">
        <v>4.4332575123901451E-2</v>
      </c>
      <c r="GF202" s="97">
        <v>4.4621000352137015E-2</v>
      </c>
      <c r="GG202" s="97">
        <v>2.7797227895814736E-2</v>
      </c>
      <c r="GH202" s="97">
        <v>4.937583766744251E-2</v>
      </c>
      <c r="GI202" s="97">
        <v>2.8946503874155739E-2</v>
      </c>
      <c r="GJ202" s="97">
        <v>1.0856520327500658E-2</v>
      </c>
      <c r="GK202" s="97">
        <v>2.547948034180161E-2</v>
      </c>
      <c r="GL202" s="97">
        <v>2.5139964117730142E-2</v>
      </c>
      <c r="GM202" s="97">
        <v>2.6887408119753844E-2</v>
      </c>
      <c r="GN202" s="97">
        <v>2.5932830889598871E-2</v>
      </c>
      <c r="GO202" s="97">
        <v>4.8677486064882067E-3</v>
      </c>
      <c r="GP202" s="97">
        <v>6.4728356963382541E-3</v>
      </c>
      <c r="GQ202" s="97">
        <v>1.0636863034413564</v>
      </c>
      <c r="GR202" s="97">
        <v>5.3554398277953788E-2</v>
      </c>
      <c r="GS202" s="97">
        <v>0.11513252763612154</v>
      </c>
      <c r="GT202" s="97">
        <v>7.5210469369948643E-2</v>
      </c>
      <c r="GU202" s="97">
        <v>5.2937734375768646E-2</v>
      </c>
      <c r="GV202" s="97">
        <v>6.9752287672542199E-2</v>
      </c>
      <c r="GW202" s="97">
        <v>0.21322643982105693</v>
      </c>
      <c r="GX202" s="97">
        <v>6.2911426936766282E-2</v>
      </c>
      <c r="GY202" s="97">
        <v>7.2296401151107303E-2</v>
      </c>
      <c r="GZ202" s="97">
        <v>0.16457360417844838</v>
      </c>
      <c r="HA202" s="97">
        <v>3.754759056033307E-2</v>
      </c>
      <c r="HB202" s="97">
        <v>0.10164044029933905</v>
      </c>
      <c r="HC202" s="97">
        <v>0.11298006829675072</v>
      </c>
      <c r="HD202" s="97">
        <v>7.8268714198664741E-2</v>
      </c>
      <c r="HE202" s="97">
        <v>0.1178937206013073</v>
      </c>
      <c r="HF202" s="97">
        <v>9.5343030328461739E-2</v>
      </c>
      <c r="HG202" s="97">
        <v>0.11785826904192802</v>
      </c>
      <c r="HH202" s="97">
        <v>3.1851735433051885E-2</v>
      </c>
      <c r="HI202" s="97">
        <v>3.3361752613505567E-2</v>
      </c>
      <c r="HJ202" s="97">
        <v>2.5058781288088642E-2</v>
      </c>
      <c r="HK202" s="97">
        <v>7.6002332353589885E-2</v>
      </c>
      <c r="HL202" s="97">
        <v>7.4864949763278676E-2</v>
      </c>
      <c r="HM202" s="97">
        <v>6.6727947240463478E-2</v>
      </c>
      <c r="HN202" s="97">
        <v>1.4133790201704525E-3</v>
      </c>
      <c r="HO202" s="97">
        <v>6.7572363905891941E-2</v>
      </c>
      <c r="HP202" s="97">
        <v>5.7038944820639479E-3</v>
      </c>
      <c r="HQ202" s="97">
        <v>1.3200129968233219E-2</v>
      </c>
      <c r="HR202" s="97">
        <v>1.7530887070114718E-2</v>
      </c>
      <c r="HS202" s="97">
        <v>2.0676674690962606E-2</v>
      </c>
      <c r="HT202" s="97">
        <v>2.3462323349416118E-2</v>
      </c>
      <c r="HU202" s="97">
        <v>2.9091184278579874E-2</v>
      </c>
      <c r="HV202" s="97">
        <v>9.5371917891726894E-3</v>
      </c>
      <c r="HW202" s="97">
        <v>9.4821586842924275E-3</v>
      </c>
      <c r="HX202" s="97">
        <v>1.1712145909343415E-2</v>
      </c>
      <c r="HY202" s="97">
        <v>1.2746794325673038E-2</v>
      </c>
      <c r="HZ202" s="97">
        <v>3.5209919886046007E-2</v>
      </c>
      <c r="IA202" s="97">
        <v>2.6356969112006204E-2</v>
      </c>
      <c r="IB202" s="97">
        <v>1.4875586493124921E-2</v>
      </c>
      <c r="IC202" s="97">
        <v>7.943152660312312E-3</v>
      </c>
      <c r="ID202" s="97">
        <v>2.081868542645287E-2</v>
      </c>
      <c r="IE202" s="97">
        <v>1.4131219908443392E-2</v>
      </c>
      <c r="IF202" s="97">
        <v>2.5265863158277505E-2</v>
      </c>
      <c r="IG202" s="97">
        <v>1.2615591183128655E-2</v>
      </c>
      <c r="IH202" s="98">
        <v>2.6447970780807783E-3</v>
      </c>
      <c r="II202" s="91"/>
    </row>
    <row r="203" spans="1:243" x14ac:dyDescent="0.3">
      <c r="A203" s="115" t="s">
        <v>452</v>
      </c>
      <c r="B203" s="119" t="s">
        <v>199</v>
      </c>
      <c r="C203" s="97">
        <v>1.1793329414442994E-2</v>
      </c>
      <c r="D203" s="97">
        <v>4.9480927786119087E-3</v>
      </c>
      <c r="E203" s="97">
        <v>3.3981605932891555E-3</v>
      </c>
      <c r="F203" s="97">
        <v>2.4937658308726334E-2</v>
      </c>
      <c r="G203" s="97">
        <v>4.7421963856536043E-3</v>
      </c>
      <c r="H203" s="97">
        <v>3.5683415141873087E-3</v>
      </c>
      <c r="I203" s="97">
        <v>4.9296550049116802E-3</v>
      </c>
      <c r="J203" s="97">
        <v>6.1481467246692839E-3</v>
      </c>
      <c r="K203" s="97">
        <v>2.7698558550973249E-3</v>
      </c>
      <c r="L203" s="97">
        <v>9.8050710593009568E-3</v>
      </c>
      <c r="M203" s="97">
        <v>9.4578193095638131E-3</v>
      </c>
      <c r="N203" s="97">
        <v>1.4398882225721192E-2</v>
      </c>
      <c r="O203" s="97">
        <v>3.576793313371792E-2</v>
      </c>
      <c r="P203" s="97">
        <v>2.5854528450062846E-2</v>
      </c>
      <c r="Q203" s="97">
        <v>1.3252815630449895E-2</v>
      </c>
      <c r="R203" s="97">
        <v>1.1169437297229414E-2</v>
      </c>
      <c r="S203" s="97">
        <v>2.1040037018892295E-2</v>
      </c>
      <c r="T203" s="97">
        <v>2.9932163290815283E-2</v>
      </c>
      <c r="U203" s="97">
        <v>3.1325468090330376E-3</v>
      </c>
      <c r="V203" s="97">
        <v>1.1260464417217632E-2</v>
      </c>
      <c r="W203" s="97">
        <v>1.1265585709478203E-2</v>
      </c>
      <c r="X203" s="97">
        <v>8.9892984376702383E-3</v>
      </c>
      <c r="Y203" s="97">
        <v>8.8304992960750884E-3</v>
      </c>
      <c r="Z203" s="97">
        <v>8.1111306318555239E-3</v>
      </c>
      <c r="AA203" s="97">
        <v>9.7665286104918064E-3</v>
      </c>
      <c r="AB203" s="97">
        <v>7.0192569984572385E-3</v>
      </c>
      <c r="AC203" s="97">
        <v>1.0382999455048334E-2</v>
      </c>
      <c r="AD203" s="97">
        <v>6.1933999655026981E-2</v>
      </c>
      <c r="AE203" s="97">
        <v>1.834493089397422E-2</v>
      </c>
      <c r="AF203" s="97">
        <v>2.829763693608578E-3</v>
      </c>
      <c r="AG203" s="97">
        <v>2.6822548287376655E-2</v>
      </c>
      <c r="AH203" s="97">
        <v>4.8026533620078356E-3</v>
      </c>
      <c r="AI203" s="97">
        <v>9.6100344567737125E-3</v>
      </c>
      <c r="AJ203" s="97">
        <v>2.199962242623546E-3</v>
      </c>
      <c r="AK203" s="97">
        <v>3.497630845565499E-3</v>
      </c>
      <c r="AL203" s="97">
        <v>9.0855723237401424E-3</v>
      </c>
      <c r="AM203" s="97">
        <v>2.0551051191716233E-3</v>
      </c>
      <c r="AN203" s="97">
        <v>6.8742417614640911E-3</v>
      </c>
      <c r="AO203" s="97">
        <v>2.3664563743588836E-3</v>
      </c>
      <c r="AP203" s="97">
        <v>6.0990493245808922E-3</v>
      </c>
      <c r="AQ203" s="97">
        <v>1.0253570001062082E-3</v>
      </c>
      <c r="AR203" s="97">
        <v>1.8804619198684919E-3</v>
      </c>
      <c r="AS203" s="97">
        <v>4.15579418121125E-3</v>
      </c>
      <c r="AT203" s="97">
        <v>2.1562466441188543E-3</v>
      </c>
      <c r="AU203" s="97">
        <v>8.293220707708238E-3</v>
      </c>
      <c r="AV203" s="97">
        <v>7.7158846299152139E-3</v>
      </c>
      <c r="AW203" s="97">
        <v>7.6522199786567746E-3</v>
      </c>
      <c r="AX203" s="97">
        <v>7.5253150648466639E-3</v>
      </c>
      <c r="AY203" s="97">
        <v>6.7170720315879442E-3</v>
      </c>
      <c r="AZ203" s="97">
        <v>9.5513555871740916E-3</v>
      </c>
      <c r="BA203" s="97">
        <v>8.5683773509046338E-3</v>
      </c>
      <c r="BB203" s="97">
        <v>6.6685195344036172E-3</v>
      </c>
      <c r="BC203" s="97">
        <v>5.9203440422130977E-3</v>
      </c>
      <c r="BD203" s="97">
        <v>7.1814391645473154E-3</v>
      </c>
      <c r="BE203" s="97">
        <v>6.1632669722498732E-3</v>
      </c>
      <c r="BF203" s="97">
        <v>1.3864153356102873E-2</v>
      </c>
      <c r="BG203" s="97">
        <v>4.5132833074813779E-3</v>
      </c>
      <c r="BH203" s="97">
        <v>5.1718735542356292E-3</v>
      </c>
      <c r="BI203" s="97">
        <v>4.8522769273394162E-3</v>
      </c>
      <c r="BJ203" s="97">
        <v>8.7719255059257768E-3</v>
      </c>
      <c r="BK203" s="97">
        <v>5.9520803087874446E-3</v>
      </c>
      <c r="BL203" s="97">
        <v>1.0454159859725996E-2</v>
      </c>
      <c r="BM203" s="97">
        <v>5.9887374594305509E-3</v>
      </c>
      <c r="BN203" s="97">
        <v>5.2763772398845893E-3</v>
      </c>
      <c r="BO203" s="97">
        <v>3.8630723526342742E-3</v>
      </c>
      <c r="BP203" s="97">
        <v>7.6452067617917199E-3</v>
      </c>
      <c r="BQ203" s="97">
        <v>7.6925632079032765E-3</v>
      </c>
      <c r="BR203" s="97">
        <v>6.7206460175720352E-3</v>
      </c>
      <c r="BS203" s="97">
        <v>5.7324334011041433E-3</v>
      </c>
      <c r="BT203" s="97">
        <v>6.7537334445814884E-3</v>
      </c>
      <c r="BU203" s="97">
        <v>4.5378701541447242E-3</v>
      </c>
      <c r="BV203" s="97">
        <v>9.3783508084750705E-3</v>
      </c>
      <c r="BW203" s="97">
        <v>2.118369173242602E-2</v>
      </c>
      <c r="BX203" s="97">
        <v>1.2050112810662129E-2</v>
      </c>
      <c r="BY203" s="97">
        <v>4.7382904371808636E-3</v>
      </c>
      <c r="BZ203" s="97">
        <v>1.4832640088362922E-2</v>
      </c>
      <c r="CA203" s="97">
        <v>4.0643757537614624E-3</v>
      </c>
      <c r="CB203" s="97">
        <v>3.8468672412256253E-3</v>
      </c>
      <c r="CC203" s="97">
        <v>5.6116231957666369E-3</v>
      </c>
      <c r="CD203" s="97">
        <v>5.7478732442784062E-3</v>
      </c>
      <c r="CE203" s="97">
        <v>3.4106070977545336E-3</v>
      </c>
      <c r="CF203" s="97">
        <v>4.4862473335824798E-3</v>
      </c>
      <c r="CG203" s="97">
        <v>4.0805221953019435E-3</v>
      </c>
      <c r="CH203" s="97">
        <v>5.7727495315905803E-3</v>
      </c>
      <c r="CI203" s="97">
        <v>4.5278196837205574E-3</v>
      </c>
      <c r="CJ203" s="97">
        <v>4.5408825116154987E-3</v>
      </c>
      <c r="CK203" s="97">
        <v>3.4597533018440002E-3</v>
      </c>
      <c r="CL203" s="97">
        <v>3.2263969999474116E-3</v>
      </c>
      <c r="CM203" s="97">
        <v>6.4975306761616723E-3</v>
      </c>
      <c r="CN203" s="97">
        <v>3.9872068140887019E-3</v>
      </c>
      <c r="CO203" s="97">
        <v>4.1455675062299748E-3</v>
      </c>
      <c r="CP203" s="97">
        <v>4.0432228313002361E-3</v>
      </c>
      <c r="CQ203" s="97">
        <v>3.9761822852031892E-3</v>
      </c>
      <c r="CR203" s="97">
        <v>8.7301653524486707E-3</v>
      </c>
      <c r="CS203" s="97">
        <v>6.714512981910596E-3</v>
      </c>
      <c r="CT203" s="97">
        <v>4.9991238534897149E-3</v>
      </c>
      <c r="CU203" s="97">
        <v>6.5621470053370667E-3</v>
      </c>
      <c r="CV203" s="97">
        <v>5.9209959580329404E-3</v>
      </c>
      <c r="CW203" s="97">
        <v>8.1077329132153882E-3</v>
      </c>
      <c r="CX203" s="97">
        <v>5.0070951634779712E-3</v>
      </c>
      <c r="CY203" s="97">
        <v>5.2258481354695583E-3</v>
      </c>
      <c r="CZ203" s="97">
        <v>6.685461788250335E-3</v>
      </c>
      <c r="DA203" s="97">
        <v>6.2742367391829994E-3</v>
      </c>
      <c r="DB203" s="97">
        <v>3.9018195982132874E-3</v>
      </c>
      <c r="DC203" s="97">
        <v>3.8128440335454456E-3</v>
      </c>
      <c r="DD203" s="97">
        <v>3.9143847118354291E-3</v>
      </c>
      <c r="DE203" s="97">
        <v>2.72442234554448E-3</v>
      </c>
      <c r="DF203" s="97">
        <v>2.4410223189626694E-3</v>
      </c>
      <c r="DG203" s="97">
        <v>5.6321129476200188E-3</v>
      </c>
      <c r="DH203" s="97">
        <v>2.3702737437510057E-3</v>
      </c>
      <c r="DI203" s="97">
        <v>4.0326180272451124E-3</v>
      </c>
      <c r="DJ203" s="97">
        <v>4.9165056881667691E-3</v>
      </c>
      <c r="DK203" s="97">
        <v>2.7570506986986693E-3</v>
      </c>
      <c r="DL203" s="97">
        <v>3.6445051917236323E-3</v>
      </c>
      <c r="DM203" s="97">
        <v>4.5438928829484131E-3</v>
      </c>
      <c r="DN203" s="97">
        <v>4.1704927308887953E-3</v>
      </c>
      <c r="DO203" s="97">
        <v>3.4501798462752225E-3</v>
      </c>
      <c r="DP203" s="97">
        <v>6.0661796128026598E-3</v>
      </c>
      <c r="DQ203" s="97">
        <v>6.4702041753551742E-3</v>
      </c>
      <c r="DR203" s="97">
        <v>3.378158420848874E-3</v>
      </c>
      <c r="DS203" s="97">
        <v>4.0812038746945445E-3</v>
      </c>
      <c r="DT203" s="97">
        <v>5.6101139754376333E-3</v>
      </c>
      <c r="DU203" s="97">
        <v>8.3370701850887657E-3</v>
      </c>
      <c r="DV203" s="97">
        <v>3.8040295005696764E-3</v>
      </c>
      <c r="DW203" s="97">
        <v>4.9599362799308457E-3</v>
      </c>
      <c r="DX203" s="97">
        <v>4.2894632167668062E-3</v>
      </c>
      <c r="DY203" s="97">
        <v>4.5622024996349155E-3</v>
      </c>
      <c r="DZ203" s="97">
        <v>4.6562172258834186E-3</v>
      </c>
      <c r="EA203" s="97">
        <v>7.8387767325783387E-3</v>
      </c>
      <c r="EB203" s="97">
        <v>3.3889569945074484E-3</v>
      </c>
      <c r="EC203" s="97">
        <v>6.5828326838140543E-3</v>
      </c>
      <c r="ED203" s="97">
        <v>4.5952535010958459E-3</v>
      </c>
      <c r="EE203" s="97">
        <v>8.4927764687649787E-3</v>
      </c>
      <c r="EF203" s="97">
        <v>4.7632149166650086E-3</v>
      </c>
      <c r="EG203" s="97">
        <v>4.3595669421013393E-3</v>
      </c>
      <c r="EH203" s="97">
        <v>3.5344680666575517E-3</v>
      </c>
      <c r="EI203" s="97">
        <v>5.0854229750815494E-3</v>
      </c>
      <c r="EJ203" s="97">
        <v>4.6658052423356891E-3</v>
      </c>
      <c r="EK203" s="97">
        <v>3.4797226056666095E-3</v>
      </c>
      <c r="EL203" s="97">
        <v>8.3130637691804891E-3</v>
      </c>
      <c r="EM203" s="97">
        <v>4.17409144724918E-3</v>
      </c>
      <c r="EN203" s="97">
        <v>4.6361936131048527E-3</v>
      </c>
      <c r="EO203" s="97">
        <v>1.4631478038172163E-2</v>
      </c>
      <c r="EP203" s="97">
        <v>4.5636734370960415E-3</v>
      </c>
      <c r="EQ203" s="97">
        <v>1.1367373686077815E-3</v>
      </c>
      <c r="ER203" s="97">
        <v>5.5681882830631293E-3</v>
      </c>
      <c r="ES203" s="97">
        <v>4.4830537565965873E-3</v>
      </c>
      <c r="ET203" s="97">
        <v>4.8292311066768893E-3</v>
      </c>
      <c r="EU203" s="97">
        <v>4.70816136814019E-3</v>
      </c>
      <c r="EV203" s="97">
        <v>2.9266278460139106E-3</v>
      </c>
      <c r="EW203" s="97">
        <v>3.2530407687100444E-3</v>
      </c>
      <c r="EX203" s="97">
        <v>7.2643396002732069E-3</v>
      </c>
      <c r="EY203" s="97">
        <v>9.7693220215206156E-3</v>
      </c>
      <c r="EZ203" s="97">
        <v>4.5896239996181818E-3</v>
      </c>
      <c r="FA203" s="97">
        <v>1.9583532318390075E-2</v>
      </c>
      <c r="FB203" s="97">
        <v>5.7588578384504879E-3</v>
      </c>
      <c r="FC203" s="97">
        <v>3.587177243321327E-3</v>
      </c>
      <c r="FD203" s="97">
        <v>7.1243565484905777E-3</v>
      </c>
      <c r="FE203" s="97">
        <v>6.3133788330298592E-3</v>
      </c>
      <c r="FF203" s="97">
        <v>5.5278903814041632E-3</v>
      </c>
      <c r="FG203" s="97">
        <v>8.4185232591835538E-3</v>
      </c>
      <c r="FH203" s="97">
        <v>4.0822854074286036E-3</v>
      </c>
      <c r="FI203" s="97">
        <v>2.679548970764702E-3</v>
      </c>
      <c r="FJ203" s="97">
        <v>4.4143121864145506E-3</v>
      </c>
      <c r="FK203" s="97">
        <v>6.8045273057185602E-3</v>
      </c>
      <c r="FL203" s="97">
        <v>5.6726301235699092E-3</v>
      </c>
      <c r="FM203" s="97">
        <v>2.7254305762227917E-3</v>
      </c>
      <c r="FN203" s="97">
        <v>4.0595069244785988E-3</v>
      </c>
      <c r="FO203" s="97">
        <v>6.4336161754527665E-3</v>
      </c>
      <c r="FP203" s="97">
        <v>3.5188063266473205E-3</v>
      </c>
      <c r="FQ203" s="97">
        <v>4.0314616806586172E-3</v>
      </c>
      <c r="FR203" s="97">
        <v>4.9974538886129165E-3</v>
      </c>
      <c r="FS203" s="97">
        <v>6.3470760165040699E-3</v>
      </c>
      <c r="FT203" s="97">
        <v>2.6129407857189454E-3</v>
      </c>
      <c r="FU203" s="97">
        <v>1.3249411655164576E-3</v>
      </c>
      <c r="FV203" s="97">
        <v>4.6575930531515264E-3</v>
      </c>
      <c r="FW203" s="97">
        <v>1.4370610219139291E-3</v>
      </c>
      <c r="FX203" s="97">
        <v>7.131338064528283E-3</v>
      </c>
      <c r="FY203" s="97">
        <v>1.4443943499184014E-2</v>
      </c>
      <c r="FZ203" s="97">
        <v>9.8034625529740595E-3</v>
      </c>
      <c r="GA203" s="97">
        <v>6.9271653828861645E-3</v>
      </c>
      <c r="GB203" s="97">
        <v>1.4664524714668982E-2</v>
      </c>
      <c r="GC203" s="97">
        <v>1.5527626576115186E-2</v>
      </c>
      <c r="GD203" s="97">
        <v>5.2192135094074835E-3</v>
      </c>
      <c r="GE203" s="97">
        <v>5.0337947237638443E-3</v>
      </c>
      <c r="GF203" s="97">
        <v>1.1886326336387728E-2</v>
      </c>
      <c r="GG203" s="97">
        <v>1.8360283662310552E-2</v>
      </c>
      <c r="GH203" s="97">
        <v>2.3702721417783408E-2</v>
      </c>
      <c r="GI203" s="97">
        <v>1.8999695909697113E-2</v>
      </c>
      <c r="GJ203" s="97">
        <v>6.7525740556618639E-3</v>
      </c>
      <c r="GK203" s="97">
        <v>5.6408375954396335E-3</v>
      </c>
      <c r="GL203" s="97">
        <v>5.6042692546966677E-3</v>
      </c>
      <c r="GM203" s="97">
        <v>5.760406988269161E-3</v>
      </c>
      <c r="GN203" s="97">
        <v>6.0336574687631702E-3</v>
      </c>
      <c r="GO203" s="97">
        <v>7.9997049619098173E-3</v>
      </c>
      <c r="GP203" s="97">
        <v>1.7888015472175049E-2</v>
      </c>
      <c r="GQ203" s="97">
        <v>3.0232781811481414E-2</v>
      </c>
      <c r="GR203" s="97">
        <v>1.0324292189380984</v>
      </c>
      <c r="GS203" s="97">
        <v>3.5586870662459635E-2</v>
      </c>
      <c r="GT203" s="97">
        <v>4.7589560434435615E-2</v>
      </c>
      <c r="GU203" s="97">
        <v>2.3698281972959156E-2</v>
      </c>
      <c r="GV203" s="97">
        <v>5.3211525231959524E-2</v>
      </c>
      <c r="GW203" s="97">
        <v>2.553468616292829E-2</v>
      </c>
      <c r="GX203" s="97">
        <v>8.0559978801229403E-3</v>
      </c>
      <c r="GY203" s="97">
        <v>9.1303051893636186E-3</v>
      </c>
      <c r="GZ203" s="97">
        <v>1.7581920191537093E-2</v>
      </c>
      <c r="HA203" s="97">
        <v>4.7027443640635181E-3</v>
      </c>
      <c r="HB203" s="97">
        <v>1.1041919933789102E-2</v>
      </c>
      <c r="HC203" s="97">
        <v>1.4427181334634522E-2</v>
      </c>
      <c r="HD203" s="97">
        <v>8.4609825259061473E-3</v>
      </c>
      <c r="HE203" s="97">
        <v>9.0501117931998856E-3</v>
      </c>
      <c r="HF203" s="97">
        <v>1.0512524111497272E-2</v>
      </c>
      <c r="HG203" s="97">
        <v>1.2883884852281108E-2</v>
      </c>
      <c r="HH203" s="97">
        <v>3.4570227244268034E-3</v>
      </c>
      <c r="HI203" s="97">
        <v>4.8009098160702321E-3</v>
      </c>
      <c r="HJ203" s="97">
        <v>3.5134343400616205E-3</v>
      </c>
      <c r="HK203" s="97">
        <v>8.2484833634213928E-3</v>
      </c>
      <c r="HL203" s="97">
        <v>8.2013167995996419E-3</v>
      </c>
      <c r="HM203" s="97">
        <v>8.0147218327075876E-3</v>
      </c>
      <c r="HN203" s="97">
        <v>2.8634387727404507E-4</v>
      </c>
      <c r="HO203" s="97">
        <v>2.2681330169028329E-2</v>
      </c>
      <c r="HP203" s="97">
        <v>2.6599859037783058E-3</v>
      </c>
      <c r="HQ203" s="97">
        <v>6.1039390996086192E-3</v>
      </c>
      <c r="HR203" s="97">
        <v>4.2042075841226146E-3</v>
      </c>
      <c r="HS203" s="97">
        <v>4.8603517621286473E-3</v>
      </c>
      <c r="HT203" s="97">
        <v>6.6734946676795916E-3</v>
      </c>
      <c r="HU203" s="97">
        <v>7.9147470588636654E-3</v>
      </c>
      <c r="HV203" s="97">
        <v>3.9935336439231861E-3</v>
      </c>
      <c r="HW203" s="97">
        <v>4.3603810024814716E-3</v>
      </c>
      <c r="HX203" s="97">
        <v>5.8399380489202292E-3</v>
      </c>
      <c r="HY203" s="97">
        <v>2.3427485456503517E-3</v>
      </c>
      <c r="HZ203" s="97">
        <v>4.1381673459946174E-3</v>
      </c>
      <c r="IA203" s="97">
        <v>4.0284771100381565E-3</v>
      </c>
      <c r="IB203" s="97">
        <v>2.0896605625918933E-3</v>
      </c>
      <c r="IC203" s="97">
        <v>1.8059168288592762E-3</v>
      </c>
      <c r="ID203" s="97">
        <v>4.0357557952513798E-3</v>
      </c>
      <c r="IE203" s="97">
        <v>3.5155003262996249E-3</v>
      </c>
      <c r="IF203" s="97">
        <v>5.3144172149441433E-3</v>
      </c>
      <c r="IG203" s="97">
        <v>2.6909950639566302E-3</v>
      </c>
      <c r="IH203" s="98">
        <v>6.4757693369849772E-4</v>
      </c>
      <c r="II203" s="91"/>
    </row>
    <row r="204" spans="1:243" x14ac:dyDescent="0.3">
      <c r="A204" s="115" t="s">
        <v>453</v>
      </c>
      <c r="B204" s="119" t="s">
        <v>200</v>
      </c>
      <c r="C204" s="97">
        <v>1.5337767639220536E-5</v>
      </c>
      <c r="D204" s="97">
        <v>1.3707188211870179E-5</v>
      </c>
      <c r="E204" s="97">
        <v>9.6713503603651362E-6</v>
      </c>
      <c r="F204" s="97">
        <v>2.3514243236031359E-5</v>
      </c>
      <c r="G204" s="97">
        <v>1.1655549508259567E-5</v>
      </c>
      <c r="H204" s="97">
        <v>7.2119111501292262E-6</v>
      </c>
      <c r="I204" s="97">
        <v>1.4069367128877954E-5</v>
      </c>
      <c r="J204" s="97">
        <v>7.4193119305056636E-6</v>
      </c>
      <c r="K204" s="97">
        <v>3.3118831263142598E-6</v>
      </c>
      <c r="L204" s="97">
        <v>8.7342525730078014E-6</v>
      </c>
      <c r="M204" s="97">
        <v>1.0270862270204213E-5</v>
      </c>
      <c r="N204" s="97">
        <v>1.305237921010069E-5</v>
      </c>
      <c r="O204" s="97">
        <v>3.1131347317760134E-5</v>
      </c>
      <c r="P204" s="97">
        <v>2.2301116096409394E-5</v>
      </c>
      <c r="Q204" s="97">
        <v>1.1585790484065614E-5</v>
      </c>
      <c r="R204" s="97">
        <v>9.8680205522213181E-6</v>
      </c>
      <c r="S204" s="97">
        <v>1.8396757642791591E-5</v>
      </c>
      <c r="T204" s="97">
        <v>2.7105791333901532E-5</v>
      </c>
      <c r="U204" s="97">
        <v>2.6439788395845934E-6</v>
      </c>
      <c r="V204" s="97">
        <v>9.9924476319839634E-6</v>
      </c>
      <c r="W204" s="97">
        <v>2.6879026549215647E-5</v>
      </c>
      <c r="X204" s="97">
        <v>2.2420612800148857E-5</v>
      </c>
      <c r="Y204" s="97">
        <v>2.1986954378804592E-5</v>
      </c>
      <c r="Z204" s="97">
        <v>1.8110190732522157E-5</v>
      </c>
      <c r="AA204" s="97">
        <v>1.2172486937390227E-5</v>
      </c>
      <c r="AB204" s="97">
        <v>1.452543617912254E-5</v>
      </c>
      <c r="AC204" s="97">
        <v>2.30393843541589E-5</v>
      </c>
      <c r="AD204" s="97">
        <v>1.7036986134249767E-5</v>
      </c>
      <c r="AE204" s="97">
        <v>1.7777900175263586E-5</v>
      </c>
      <c r="AF204" s="97">
        <v>1.2337045519870085E-5</v>
      </c>
      <c r="AG204" s="97">
        <v>1.4015192879483941E-5</v>
      </c>
      <c r="AH204" s="97">
        <v>2.1447879178782551E-5</v>
      </c>
      <c r="AI204" s="97">
        <v>4.5197383042869715E-5</v>
      </c>
      <c r="AJ204" s="97">
        <v>3.7368608383462537E-5</v>
      </c>
      <c r="AK204" s="97">
        <v>4.7859359957912608E-5</v>
      </c>
      <c r="AL204" s="97">
        <v>3.2865439815673272E-5</v>
      </c>
      <c r="AM204" s="97">
        <v>2.9613274949439948E-5</v>
      </c>
      <c r="AN204" s="97">
        <v>1.5314462888050826E-5</v>
      </c>
      <c r="AO204" s="97">
        <v>1.4790663686408786E-5</v>
      </c>
      <c r="AP204" s="97">
        <v>1.2539571174979999E-5</v>
      </c>
      <c r="AQ204" s="97">
        <v>1.2019782355971744E-5</v>
      </c>
      <c r="AR204" s="97">
        <v>1.80411215352981E-5</v>
      </c>
      <c r="AS204" s="97">
        <v>3.7941885695594944E-5</v>
      </c>
      <c r="AT204" s="97">
        <v>1.3693601109855267E-5</v>
      </c>
      <c r="AU204" s="97">
        <v>2.144378038625537E-5</v>
      </c>
      <c r="AV204" s="97">
        <v>3.5999011148383491E-5</v>
      </c>
      <c r="AW204" s="97">
        <v>1.1886026705878794E-4</v>
      </c>
      <c r="AX204" s="97">
        <v>4.5975577314139995E-5</v>
      </c>
      <c r="AY204" s="97">
        <v>5.190659064649779E-5</v>
      </c>
      <c r="AZ204" s="97">
        <v>1.081099213743226E-4</v>
      </c>
      <c r="BA204" s="97">
        <v>8.3521405175937169E-5</v>
      </c>
      <c r="BB204" s="97">
        <v>6.6846911908001181E-5</v>
      </c>
      <c r="BC204" s="97">
        <v>4.8546542764201224E-5</v>
      </c>
      <c r="BD204" s="97">
        <v>1.2865767201380082E-5</v>
      </c>
      <c r="BE204" s="97">
        <v>6.124937608414253E-5</v>
      </c>
      <c r="BF204" s="97">
        <v>3.9560275645578541E-5</v>
      </c>
      <c r="BG204" s="97">
        <v>3.9908512848118686E-5</v>
      </c>
      <c r="BH204" s="97">
        <v>4.6445261106015878E-5</v>
      </c>
      <c r="BI204" s="97">
        <v>1.8371819871219524E-5</v>
      </c>
      <c r="BJ204" s="97">
        <v>2.4543385498944837E-5</v>
      </c>
      <c r="BK204" s="97">
        <v>7.6945786412703406E-5</v>
      </c>
      <c r="BL204" s="97">
        <v>5.8462973895927015E-5</v>
      </c>
      <c r="BM204" s="97">
        <v>4.9660062119902032E-5</v>
      </c>
      <c r="BN204" s="97">
        <v>4.3494054929927076E-5</v>
      </c>
      <c r="BO204" s="97">
        <v>4.1202522840270633E-5</v>
      </c>
      <c r="BP204" s="97">
        <v>8.4989338008077049E-5</v>
      </c>
      <c r="BQ204" s="97">
        <v>4.6286250854681608E-5</v>
      </c>
      <c r="BR204" s="97">
        <v>4.2533345191596953E-5</v>
      </c>
      <c r="BS204" s="97">
        <v>3.8105453815139224E-5</v>
      </c>
      <c r="BT204" s="97">
        <v>7.5370959231008336E-5</v>
      </c>
      <c r="BU204" s="97">
        <v>4.5194933599578655E-5</v>
      </c>
      <c r="BV204" s="97">
        <v>7.2342150517327314E-5</v>
      </c>
      <c r="BW204" s="97">
        <v>4.9665679002008177E-5</v>
      </c>
      <c r="BX204" s="97">
        <v>9.8310688733271653E-5</v>
      </c>
      <c r="BY204" s="97">
        <v>2.4207886999080546E-5</v>
      </c>
      <c r="BZ204" s="97">
        <v>3.6993126312460941E-5</v>
      </c>
      <c r="CA204" s="97">
        <v>4.2724413180188671E-5</v>
      </c>
      <c r="CB204" s="97">
        <v>8.5218455249937259E-5</v>
      </c>
      <c r="CC204" s="97">
        <v>3.218700691389299E-5</v>
      </c>
      <c r="CD204" s="97">
        <v>5.8181836186482765E-5</v>
      </c>
      <c r="CE204" s="97">
        <v>4.8954588022308125E-5</v>
      </c>
      <c r="CF204" s="97">
        <v>7.121421014996263E-5</v>
      </c>
      <c r="CG204" s="97">
        <v>5.1647492031609807E-5</v>
      </c>
      <c r="CH204" s="97">
        <v>5.4823679119671794E-5</v>
      </c>
      <c r="CI204" s="97">
        <v>4.7221803936256468E-5</v>
      </c>
      <c r="CJ204" s="97">
        <v>8.2351024728505157E-5</v>
      </c>
      <c r="CK204" s="97">
        <v>2.1105565275668778E-5</v>
      </c>
      <c r="CL204" s="97">
        <v>1.0926468488701239E-4</v>
      </c>
      <c r="CM204" s="97">
        <v>6.3889635608857699E-5</v>
      </c>
      <c r="CN204" s="97">
        <v>1.0995790348457607E-4</v>
      </c>
      <c r="CO204" s="97">
        <v>5.8600370861493623E-5</v>
      </c>
      <c r="CP204" s="97">
        <v>4.7311270936139492E-5</v>
      </c>
      <c r="CQ204" s="97">
        <v>6.788521293678785E-5</v>
      </c>
      <c r="CR204" s="97">
        <v>3.8530216743372753E-5</v>
      </c>
      <c r="CS204" s="97">
        <v>2.1253743129482876E-4</v>
      </c>
      <c r="CT204" s="97">
        <v>1.0924692041653526E-4</v>
      </c>
      <c r="CU204" s="97">
        <v>1.2964353003734207E-4</v>
      </c>
      <c r="CV204" s="97">
        <v>2.2044802959667896E-4</v>
      </c>
      <c r="CW204" s="97">
        <v>1.7104995830261887E-4</v>
      </c>
      <c r="CX204" s="97">
        <v>5.269398173156739E-5</v>
      </c>
      <c r="CY204" s="97">
        <v>1.5543899412084498E-4</v>
      </c>
      <c r="CZ204" s="97">
        <v>1.9230650786733927E-4</v>
      </c>
      <c r="DA204" s="97">
        <v>1.7796391599390112E-4</v>
      </c>
      <c r="DB204" s="97">
        <v>9.2749103570906086E-5</v>
      </c>
      <c r="DC204" s="97">
        <v>6.7763455542548258E-5</v>
      </c>
      <c r="DD204" s="97">
        <v>1.2078863997525791E-4</v>
      </c>
      <c r="DE204" s="97">
        <v>2.4174841496248696E-5</v>
      </c>
      <c r="DF204" s="97">
        <v>2.177172721911643E-5</v>
      </c>
      <c r="DG204" s="97">
        <v>4.8152477836706471E-5</v>
      </c>
      <c r="DH204" s="97">
        <v>1.4021649992302293E-5</v>
      </c>
      <c r="DI204" s="97">
        <v>3.6875415511463387E-5</v>
      </c>
      <c r="DJ204" s="97">
        <v>9.5801823347529044E-5</v>
      </c>
      <c r="DK204" s="97">
        <v>5.7481932409599035E-5</v>
      </c>
      <c r="DL204" s="97">
        <v>1.2798594481470488E-4</v>
      </c>
      <c r="DM204" s="97">
        <v>1.1432040320983129E-4</v>
      </c>
      <c r="DN204" s="97">
        <v>3.4150024793086573E-5</v>
      </c>
      <c r="DO204" s="97">
        <v>8.8374445287795749E-5</v>
      </c>
      <c r="DP204" s="97">
        <v>7.0914551921239132E-5</v>
      </c>
      <c r="DQ204" s="97">
        <v>4.9578430014651754E-5</v>
      </c>
      <c r="DR204" s="97">
        <v>8.6667338819093877E-5</v>
      </c>
      <c r="DS204" s="97">
        <v>3.9877058353232888E-5</v>
      </c>
      <c r="DT204" s="97">
        <v>7.8256245409438624E-5</v>
      </c>
      <c r="DU204" s="97">
        <v>1.1667458265082529E-4</v>
      </c>
      <c r="DV204" s="97">
        <v>9.7001007942063174E-5</v>
      </c>
      <c r="DW204" s="97">
        <v>8.4477063884079638E-5</v>
      </c>
      <c r="DX204" s="97">
        <v>7.1757535139985586E-5</v>
      </c>
      <c r="DY204" s="97">
        <v>8.7133000735074444E-5</v>
      </c>
      <c r="DZ204" s="97">
        <v>8.6369563019432196E-5</v>
      </c>
      <c r="EA204" s="97">
        <v>1.6977650068737362E-4</v>
      </c>
      <c r="EB204" s="97">
        <v>4.0881753411063162E-5</v>
      </c>
      <c r="EC204" s="97">
        <v>1.3630391602678825E-4</v>
      </c>
      <c r="ED204" s="97">
        <v>9.6404876037728857E-5</v>
      </c>
      <c r="EE204" s="97">
        <v>1.1742162605970383E-4</v>
      </c>
      <c r="EF204" s="97">
        <v>9.7743794400273755E-5</v>
      </c>
      <c r="EG204" s="97">
        <v>4.7614523226930954E-5</v>
      </c>
      <c r="EH204" s="97">
        <v>6.529978057863336E-5</v>
      </c>
      <c r="EI204" s="97">
        <v>7.6436043182717735E-5</v>
      </c>
      <c r="EJ204" s="97">
        <v>8.8834212260090293E-5</v>
      </c>
      <c r="EK204" s="97">
        <v>6.6361849090569187E-5</v>
      </c>
      <c r="EL204" s="97">
        <v>7.8956331250888082E-5</v>
      </c>
      <c r="EM204" s="97">
        <v>1.033679172259642E-4</v>
      </c>
      <c r="EN204" s="97">
        <v>8.9634340482874428E-5</v>
      </c>
      <c r="EO204" s="97">
        <v>8.7483129833144225E-5</v>
      </c>
      <c r="EP204" s="97">
        <v>1.1623203870669897E-4</v>
      </c>
      <c r="EQ204" s="97">
        <v>1.055259703706949E-5</v>
      </c>
      <c r="ER204" s="97">
        <v>6.86538792530973E-5</v>
      </c>
      <c r="ES204" s="97">
        <v>7.2400652918219163E-5</v>
      </c>
      <c r="ET204" s="97">
        <v>1.0199975098676595E-4</v>
      </c>
      <c r="EU204" s="97">
        <v>1.2171964571611718E-4</v>
      </c>
      <c r="EV204" s="97">
        <v>6.0074340586506902E-5</v>
      </c>
      <c r="EW204" s="97">
        <v>5.5349681770516183E-5</v>
      </c>
      <c r="EX204" s="97">
        <v>1.5354013389591177E-4</v>
      </c>
      <c r="EY204" s="97">
        <v>2.4196288535464745E-4</v>
      </c>
      <c r="EZ204" s="97">
        <v>1.4106021155200159E-4</v>
      </c>
      <c r="FA204" s="97">
        <v>6.6084814023143962E-5</v>
      </c>
      <c r="FB204" s="97">
        <v>2.7981821690894876E-5</v>
      </c>
      <c r="FC204" s="97">
        <v>4.9751084449220219E-5</v>
      </c>
      <c r="FD204" s="97">
        <v>2.3042291000143132E-4</v>
      </c>
      <c r="FE204" s="97">
        <v>2.6689197920041807E-4</v>
      </c>
      <c r="FF204" s="97">
        <v>8.6913259949031484E-5</v>
      </c>
      <c r="FG204" s="97">
        <v>4.9577917460558612E-5</v>
      </c>
      <c r="FH204" s="97">
        <v>4.1666860141686552E-5</v>
      </c>
      <c r="FI204" s="97">
        <v>5.5686118247070245E-5</v>
      </c>
      <c r="FJ204" s="97">
        <v>8.7592572746450674E-5</v>
      </c>
      <c r="FK204" s="97">
        <v>1.4275155408642216E-4</v>
      </c>
      <c r="FL204" s="97">
        <v>1.2022921265211994E-4</v>
      </c>
      <c r="FM204" s="97">
        <v>5.6473769121845605E-5</v>
      </c>
      <c r="FN204" s="97">
        <v>9.5032702982571562E-5</v>
      </c>
      <c r="FO204" s="97">
        <v>4.3693684891355397E-5</v>
      </c>
      <c r="FP204" s="97">
        <v>8.9367758024109045E-5</v>
      </c>
      <c r="FQ204" s="97">
        <v>7.1613568673573923E-5</v>
      </c>
      <c r="FR204" s="97">
        <v>7.5254692152856766E-5</v>
      </c>
      <c r="FS204" s="97">
        <v>1.1882321639553311E-4</v>
      </c>
      <c r="FT204" s="97">
        <v>3.90636396343819E-5</v>
      </c>
      <c r="FU204" s="97">
        <v>6.9757965979049298E-6</v>
      </c>
      <c r="FV204" s="97">
        <v>1.4358178627713863E-5</v>
      </c>
      <c r="FW204" s="97">
        <v>1.286353488018484E-5</v>
      </c>
      <c r="FX204" s="97">
        <v>1.9232662841536563E-5</v>
      </c>
      <c r="FY204" s="97">
        <v>5.781965531716394E-5</v>
      </c>
      <c r="FZ204" s="97">
        <v>2.2589482839697983E-5</v>
      </c>
      <c r="GA204" s="97">
        <v>2.8785930532872049E-5</v>
      </c>
      <c r="GB204" s="97">
        <v>2.2412240876227589E-5</v>
      </c>
      <c r="GC204" s="97">
        <v>5.9556308576660044E-5</v>
      </c>
      <c r="GD204" s="97">
        <v>3.3066590003370695E-5</v>
      </c>
      <c r="GE204" s="97">
        <v>4.4097692587795533E-5</v>
      </c>
      <c r="GF204" s="97">
        <v>2.0228440360444934E-5</v>
      </c>
      <c r="GG204" s="97">
        <v>1.8637726988889987E-5</v>
      </c>
      <c r="GH204" s="97">
        <v>2.5538683105343069E-5</v>
      </c>
      <c r="GI204" s="97">
        <v>1.8673779807126443E-5</v>
      </c>
      <c r="GJ204" s="97">
        <v>1.0652425529180147E-5</v>
      </c>
      <c r="GK204" s="97">
        <v>2.2309220739216127E-5</v>
      </c>
      <c r="GL204" s="97">
        <v>2.3507379100141318E-5</v>
      </c>
      <c r="GM204" s="97">
        <v>2.2223369792793074E-5</v>
      </c>
      <c r="GN204" s="97">
        <v>2.9253494981799756E-5</v>
      </c>
      <c r="GO204" s="97">
        <v>3.781458617737133E-4</v>
      </c>
      <c r="GP204" s="97">
        <v>1.5098627695205968E-5</v>
      </c>
      <c r="GQ204" s="97">
        <v>6.1599273247300201E-6</v>
      </c>
      <c r="GR204" s="97">
        <v>4.3893750179263891E-6</v>
      </c>
      <c r="GS204" s="97">
        <v>1.0275638610054518</v>
      </c>
      <c r="GT204" s="97">
        <v>7.3858955588738323E-6</v>
      </c>
      <c r="GU204" s="97">
        <v>7.2226479436746415E-6</v>
      </c>
      <c r="GV204" s="97">
        <v>8.4644058367268621E-6</v>
      </c>
      <c r="GW204" s="97">
        <v>8.7011136078231698E-6</v>
      </c>
      <c r="GX204" s="97">
        <v>1.6466527367507402E-5</v>
      </c>
      <c r="GY204" s="97">
        <v>5.4822996537044302E-5</v>
      </c>
      <c r="GZ204" s="97">
        <v>2.6714504666947347E-5</v>
      </c>
      <c r="HA204" s="97">
        <v>2.007583782601315E-5</v>
      </c>
      <c r="HB204" s="97">
        <v>1.8242314090038296E-5</v>
      </c>
      <c r="HC204" s="97">
        <v>1.4165523059513299E-5</v>
      </c>
      <c r="HD204" s="97">
        <v>9.4605632340305795E-6</v>
      </c>
      <c r="HE204" s="97">
        <v>2.3298857494520292E-5</v>
      </c>
      <c r="HF204" s="97">
        <v>2.1335944961607415E-5</v>
      </c>
      <c r="HG204" s="97">
        <v>2.1550701837538104E-5</v>
      </c>
      <c r="HH204" s="97">
        <v>5.7054444520970585E-6</v>
      </c>
      <c r="HI204" s="97">
        <v>1.3019198432141687E-5</v>
      </c>
      <c r="HJ204" s="97">
        <v>1.8392866072384903E-5</v>
      </c>
      <c r="HK204" s="97">
        <v>1.338681162856829E-5</v>
      </c>
      <c r="HL204" s="97">
        <v>1.4260778984145398E-5</v>
      </c>
      <c r="HM204" s="97">
        <v>2.1173702670362453E-5</v>
      </c>
      <c r="HN204" s="97">
        <v>2.0660644643328774E-6</v>
      </c>
      <c r="HO204" s="97">
        <v>1.2062953991039652E-5</v>
      </c>
      <c r="HP204" s="97">
        <v>6.1741932952058197E-6</v>
      </c>
      <c r="HQ204" s="97">
        <v>1.438781661519602E-5</v>
      </c>
      <c r="HR204" s="97">
        <v>3.2435810931227324E-5</v>
      </c>
      <c r="HS204" s="97">
        <v>3.6725346155683095E-5</v>
      </c>
      <c r="HT204" s="97">
        <v>8.2906610649851413E-5</v>
      </c>
      <c r="HU204" s="97">
        <v>9.2219719494396671E-5</v>
      </c>
      <c r="HV204" s="97">
        <v>2.2297960569108091E-5</v>
      </c>
      <c r="HW204" s="97">
        <v>2.3986819241924164E-5</v>
      </c>
      <c r="HX204" s="97">
        <v>3.2504162449664939E-5</v>
      </c>
      <c r="HY204" s="97">
        <v>2.4064422643460149E-5</v>
      </c>
      <c r="HZ204" s="97">
        <v>2.4874077381264885E-5</v>
      </c>
      <c r="IA204" s="97">
        <v>2.4821527152798858E-5</v>
      </c>
      <c r="IB204" s="97">
        <v>1.5127669937175435E-5</v>
      </c>
      <c r="IC204" s="97">
        <v>2.1359601705926586E-5</v>
      </c>
      <c r="ID204" s="97">
        <v>4.4715880543051988E-5</v>
      </c>
      <c r="IE204" s="97">
        <v>2.3691059106448228E-5</v>
      </c>
      <c r="IF204" s="97">
        <v>2.6240726394195373E-5</v>
      </c>
      <c r="IG204" s="97">
        <v>1.4424851445980706E-5</v>
      </c>
      <c r="IH204" s="98">
        <v>5.7357412790004882E-6</v>
      </c>
      <c r="II204" s="91"/>
    </row>
    <row r="205" spans="1:243" x14ac:dyDescent="0.3">
      <c r="A205" s="115" t="s">
        <v>454</v>
      </c>
      <c r="B205" s="119" t="s">
        <v>201</v>
      </c>
      <c r="C205" s="97">
        <v>1.9477733742348733E-4</v>
      </c>
      <c r="D205" s="97">
        <v>2.2420061205071564E-4</v>
      </c>
      <c r="E205" s="97">
        <v>6.3562317561735113E-5</v>
      </c>
      <c r="F205" s="97">
        <v>3.0866352709375632E-4</v>
      </c>
      <c r="G205" s="97">
        <v>1.3976938172326808E-4</v>
      </c>
      <c r="H205" s="97">
        <v>1.030883531768067E-4</v>
      </c>
      <c r="I205" s="97">
        <v>1.344523701118656E-4</v>
      </c>
      <c r="J205" s="97">
        <v>8.6065257796055021E-5</v>
      </c>
      <c r="K205" s="97">
        <v>2.7396349217663965E-5</v>
      </c>
      <c r="L205" s="97">
        <v>1.694225732166355E-4</v>
      </c>
      <c r="M205" s="97">
        <v>1.0359764726885037E-4</v>
      </c>
      <c r="N205" s="97">
        <v>2.269009804816048E-4</v>
      </c>
      <c r="O205" s="97">
        <v>3.439707060991958E-4</v>
      </c>
      <c r="P205" s="97">
        <v>2.5365004096556337E-4</v>
      </c>
      <c r="Q205" s="97">
        <v>1.2648635656377927E-4</v>
      </c>
      <c r="R205" s="97">
        <v>1.0641498970344257E-4</v>
      </c>
      <c r="S205" s="97">
        <v>2.0023498114447457E-4</v>
      </c>
      <c r="T205" s="97">
        <v>2.8942592955598432E-4</v>
      </c>
      <c r="U205" s="97">
        <v>3.4005842960910429E-5</v>
      </c>
      <c r="V205" s="97">
        <v>1.0576473187586715E-4</v>
      </c>
      <c r="W205" s="97">
        <v>2.667464858206579E-4</v>
      </c>
      <c r="X205" s="97">
        <v>2.2291600349310165E-4</v>
      </c>
      <c r="Y205" s="97">
        <v>2.2096200534961848E-4</v>
      </c>
      <c r="Z205" s="97">
        <v>2.1910404345003474E-4</v>
      </c>
      <c r="AA205" s="97">
        <v>3.3346376209094709E-4</v>
      </c>
      <c r="AB205" s="97">
        <v>2.1861427819592051E-4</v>
      </c>
      <c r="AC205" s="97">
        <v>3.1862018072767808E-4</v>
      </c>
      <c r="AD205" s="97">
        <v>2.809012928977286E-4</v>
      </c>
      <c r="AE205" s="97">
        <v>1.004631283094912E-4</v>
      </c>
      <c r="AF205" s="97">
        <v>2.0055361997144288E-4</v>
      </c>
      <c r="AG205" s="97">
        <v>7.2468521817974068E-3</v>
      </c>
      <c r="AH205" s="97">
        <v>2.4922730268081935E-4</v>
      </c>
      <c r="AI205" s="97">
        <v>8.0213937489605235E-4</v>
      </c>
      <c r="AJ205" s="97">
        <v>8.9627397698801233E-5</v>
      </c>
      <c r="AK205" s="97">
        <v>2.6983215054547671E-4</v>
      </c>
      <c r="AL205" s="97">
        <v>4.5976163599145844E-4</v>
      </c>
      <c r="AM205" s="97">
        <v>4.770317426140069E-4</v>
      </c>
      <c r="AN205" s="97">
        <v>1.9970051764959569E-4</v>
      </c>
      <c r="AO205" s="97">
        <v>3.1397771790623696E-4</v>
      </c>
      <c r="AP205" s="97">
        <v>3.0558165863894799E-4</v>
      </c>
      <c r="AQ205" s="97">
        <v>3.2640910186461987E-4</v>
      </c>
      <c r="AR205" s="97">
        <v>2.6364266912402693E-4</v>
      </c>
      <c r="AS205" s="97">
        <v>3.020595326235017E-4</v>
      </c>
      <c r="AT205" s="97">
        <v>1.3232093869066454E-4</v>
      </c>
      <c r="AU205" s="97">
        <v>2.3358304580343249E-4</v>
      </c>
      <c r="AV205" s="97">
        <v>2.6210385100134949E-4</v>
      </c>
      <c r="AW205" s="97">
        <v>9.6391870699872836E-4</v>
      </c>
      <c r="AX205" s="97">
        <v>1.1162001807993721E-3</v>
      </c>
      <c r="AY205" s="97">
        <v>2.5989410183667385E-4</v>
      </c>
      <c r="AZ205" s="97">
        <v>4.6187138878869312E-4</v>
      </c>
      <c r="BA205" s="97">
        <v>3.9093221960823067E-4</v>
      </c>
      <c r="BB205" s="97">
        <v>3.0548181375772659E-4</v>
      </c>
      <c r="BC205" s="97">
        <v>2.3704097857404075E-4</v>
      </c>
      <c r="BD205" s="97">
        <v>1.3366526383196717E-4</v>
      </c>
      <c r="BE205" s="97">
        <v>2.7545851641246852E-4</v>
      </c>
      <c r="BF205" s="97">
        <v>2.7140217636131933E-4</v>
      </c>
      <c r="BG205" s="97">
        <v>2.1908481415970751E-4</v>
      </c>
      <c r="BH205" s="97">
        <v>3.6270030692785009E-4</v>
      </c>
      <c r="BI205" s="97">
        <v>1.3027432658416067E-4</v>
      </c>
      <c r="BJ205" s="97">
        <v>2.508251365777041E-4</v>
      </c>
      <c r="BK205" s="97">
        <v>3.059262981681013E-4</v>
      </c>
      <c r="BL205" s="97">
        <v>5.6945917561158931E-4</v>
      </c>
      <c r="BM205" s="97">
        <v>2.6171115808071104E-4</v>
      </c>
      <c r="BN205" s="97">
        <v>2.1991403476243784E-4</v>
      </c>
      <c r="BO205" s="97">
        <v>1.6172742762519165E-4</v>
      </c>
      <c r="BP205" s="97">
        <v>3.4667085215199506E-4</v>
      </c>
      <c r="BQ205" s="97">
        <v>4.2054893188208915E-4</v>
      </c>
      <c r="BR205" s="97">
        <v>3.1898509642930143E-4</v>
      </c>
      <c r="BS205" s="97">
        <v>2.3413189630137172E-4</v>
      </c>
      <c r="BT205" s="97">
        <v>5.1346517358442044E-4</v>
      </c>
      <c r="BU205" s="97">
        <v>2.9798039790457468E-4</v>
      </c>
      <c r="BV205" s="97">
        <v>4.1929474005515416E-4</v>
      </c>
      <c r="BW205" s="97">
        <v>8.7632033715599278E-4</v>
      </c>
      <c r="BX205" s="97">
        <v>2.6985184762105358E-4</v>
      </c>
      <c r="BY205" s="97">
        <v>1.2605705768317242E-3</v>
      </c>
      <c r="BZ205" s="97">
        <v>6.9151210043999251E-4</v>
      </c>
      <c r="CA205" s="97">
        <v>7.4405230860396837E-4</v>
      </c>
      <c r="CB205" s="97">
        <v>3.1616993362854729E-4</v>
      </c>
      <c r="CC205" s="97">
        <v>4.7447357265311915E-4</v>
      </c>
      <c r="CD205" s="97">
        <v>3.1250683712847992E-4</v>
      </c>
      <c r="CE205" s="97">
        <v>2.7024700649968961E-4</v>
      </c>
      <c r="CF205" s="97">
        <v>4.0288667540488331E-4</v>
      </c>
      <c r="CG205" s="97">
        <v>4.3847903613174666E-4</v>
      </c>
      <c r="CH205" s="97">
        <v>3.3994651415494772E-4</v>
      </c>
      <c r="CI205" s="97">
        <v>6.2754753395346066E-4</v>
      </c>
      <c r="CJ205" s="97">
        <v>4.4364689655768428E-4</v>
      </c>
      <c r="CK205" s="97">
        <v>4.3000555508043557E-4</v>
      </c>
      <c r="CL205" s="97">
        <v>1.890951681160769E-4</v>
      </c>
      <c r="CM205" s="97">
        <v>5.1002189646299914E-4</v>
      </c>
      <c r="CN205" s="97">
        <v>4.0234060907810051E-4</v>
      </c>
      <c r="CO205" s="97">
        <v>4.028627471773529E-4</v>
      </c>
      <c r="CP205" s="97">
        <v>4.5018694265276866E-4</v>
      </c>
      <c r="CQ205" s="97">
        <v>2.9291527544453565E-4</v>
      </c>
      <c r="CR205" s="97">
        <v>6.8109714721154219E-4</v>
      </c>
      <c r="CS205" s="97">
        <v>2.6962484755398819E-4</v>
      </c>
      <c r="CT205" s="97">
        <v>2.0432248192242047E-3</v>
      </c>
      <c r="CU205" s="97">
        <v>5.3755114957124682E-4</v>
      </c>
      <c r="CV205" s="97">
        <v>5.0982103670392661E-4</v>
      </c>
      <c r="CW205" s="97">
        <v>5.6125146937414363E-4</v>
      </c>
      <c r="CX205" s="97">
        <v>1.0553184180399841E-3</v>
      </c>
      <c r="CY205" s="97">
        <v>5.1162100706528117E-4</v>
      </c>
      <c r="CZ205" s="97">
        <v>5.4452698154955034E-4</v>
      </c>
      <c r="DA205" s="97">
        <v>5.8626449087562473E-4</v>
      </c>
      <c r="DB205" s="97">
        <v>1.3963359970483799E-3</v>
      </c>
      <c r="DC205" s="97">
        <v>4.9958645821823386E-4</v>
      </c>
      <c r="DD205" s="97">
        <v>4.3966948695448922E-4</v>
      </c>
      <c r="DE205" s="97">
        <v>2.8990491036574395E-4</v>
      </c>
      <c r="DF205" s="97">
        <v>2.6001545037622015E-4</v>
      </c>
      <c r="DG205" s="97">
        <v>5.1017430089349985E-4</v>
      </c>
      <c r="DH205" s="97">
        <v>1.973469099175681E-3</v>
      </c>
      <c r="DI205" s="97">
        <v>3.5157061734131159E-3</v>
      </c>
      <c r="DJ205" s="97">
        <v>7.6819100664979139E-4</v>
      </c>
      <c r="DK205" s="97">
        <v>1.7791350167181855E-3</v>
      </c>
      <c r="DL205" s="97">
        <v>9.7180795078022472E-4</v>
      </c>
      <c r="DM205" s="97">
        <v>8.9303979591450876E-3</v>
      </c>
      <c r="DN205" s="97">
        <v>1.2512448154397625E-3</v>
      </c>
      <c r="DO205" s="97">
        <v>3.3435026143902331E-3</v>
      </c>
      <c r="DP205" s="97">
        <v>1.9909030103986718E-4</v>
      </c>
      <c r="DQ205" s="97">
        <v>3.9374327319873913E-4</v>
      </c>
      <c r="DR205" s="97">
        <v>8.2551898225194798E-4</v>
      </c>
      <c r="DS205" s="97">
        <v>3.7544415746237295E-4</v>
      </c>
      <c r="DT205" s="97">
        <v>1.7190622328979819E-3</v>
      </c>
      <c r="DU205" s="97">
        <v>7.776297024225335E-4</v>
      </c>
      <c r="DV205" s="97">
        <v>5.0862159349552671E-4</v>
      </c>
      <c r="DW205" s="97">
        <v>5.2021585499808728E-4</v>
      </c>
      <c r="DX205" s="97">
        <v>7.2583710108291028E-4</v>
      </c>
      <c r="DY205" s="97">
        <v>5.7033707938390437E-4</v>
      </c>
      <c r="DZ205" s="97">
        <v>4.6515231887735229E-4</v>
      </c>
      <c r="EA205" s="97">
        <v>5.0038084828337803E-4</v>
      </c>
      <c r="EB205" s="97">
        <v>4.3408608197796671E-4</v>
      </c>
      <c r="EC205" s="97">
        <v>6.4472572384552038E-4</v>
      </c>
      <c r="ED205" s="97">
        <v>5.1828719880586823E-4</v>
      </c>
      <c r="EE205" s="97">
        <v>5.8510318890051135E-4</v>
      </c>
      <c r="EF205" s="97">
        <v>5.136474160830003E-4</v>
      </c>
      <c r="EG205" s="97">
        <v>8.0647698448304335E-4</v>
      </c>
      <c r="EH205" s="97">
        <v>7.0856924327357287E-4</v>
      </c>
      <c r="EI205" s="97">
        <v>4.6175226494103472E-4</v>
      </c>
      <c r="EJ205" s="97">
        <v>4.1464052510194335E-4</v>
      </c>
      <c r="EK205" s="97">
        <v>3.142635540968847E-4</v>
      </c>
      <c r="EL205" s="97">
        <v>5.3190804082129815E-4</v>
      </c>
      <c r="EM205" s="97">
        <v>4.2703301330084757E-4</v>
      </c>
      <c r="EN205" s="97">
        <v>4.651441147711363E-4</v>
      </c>
      <c r="EO205" s="97">
        <v>6.8848748520907788E-4</v>
      </c>
      <c r="EP205" s="97">
        <v>4.9727482925609372E-4</v>
      </c>
      <c r="EQ205" s="97">
        <v>1.4282212776768439E-4</v>
      </c>
      <c r="ER205" s="97">
        <v>6.0025367788100071E-4</v>
      </c>
      <c r="ES205" s="97">
        <v>6.3593285658410602E-4</v>
      </c>
      <c r="ET205" s="97">
        <v>7.0022512908810518E-4</v>
      </c>
      <c r="EU205" s="97">
        <v>5.7677921727946073E-4</v>
      </c>
      <c r="EV205" s="97">
        <v>4.5158069018469725E-4</v>
      </c>
      <c r="EW205" s="97">
        <v>8.0406459705895225E-4</v>
      </c>
      <c r="EX205" s="97">
        <v>7.2245820873851241E-4</v>
      </c>
      <c r="EY205" s="97">
        <v>5.1340720316765654E-4</v>
      </c>
      <c r="EZ205" s="97">
        <v>3.8908478645464397E-4</v>
      </c>
      <c r="FA205" s="97">
        <v>7.7992849947478612E-4</v>
      </c>
      <c r="FB205" s="97">
        <v>1.9003928309738792E-3</v>
      </c>
      <c r="FC205" s="97">
        <v>8.5947605917822685E-4</v>
      </c>
      <c r="FD205" s="97">
        <v>3.7205022741556773E-4</v>
      </c>
      <c r="FE205" s="97">
        <v>4.2644634373057306E-4</v>
      </c>
      <c r="FF205" s="97">
        <v>6.7581806410236546E-4</v>
      </c>
      <c r="FG205" s="97">
        <v>1.1936703311114581E-3</v>
      </c>
      <c r="FH205" s="97">
        <v>6.4014729631496647E-4</v>
      </c>
      <c r="FI205" s="97">
        <v>3.7875601666305467E-4</v>
      </c>
      <c r="FJ205" s="97">
        <v>5.9539171780538199E-4</v>
      </c>
      <c r="FK205" s="97">
        <v>7.7269679494491341E-4</v>
      </c>
      <c r="FL205" s="97">
        <v>6.9982643185040761E-4</v>
      </c>
      <c r="FM205" s="97">
        <v>3.1066247128437916E-4</v>
      </c>
      <c r="FN205" s="97">
        <v>7.1912816358724518E-4</v>
      </c>
      <c r="FO205" s="97">
        <v>5.7326146503349266E-4</v>
      </c>
      <c r="FP205" s="97">
        <v>3.6663375585325498E-4</v>
      </c>
      <c r="FQ205" s="97">
        <v>7.1055956735453308E-4</v>
      </c>
      <c r="FR205" s="97">
        <v>5.2501011400208329E-4</v>
      </c>
      <c r="FS205" s="97">
        <v>7.8460285447930352E-4</v>
      </c>
      <c r="FT205" s="97">
        <v>2.5472745979206423E-4</v>
      </c>
      <c r="FU205" s="97">
        <v>1.4044200660341308E-3</v>
      </c>
      <c r="FV205" s="97">
        <v>7.2310515199477488E-4</v>
      </c>
      <c r="FW205" s="97">
        <v>2.7230739135789819E-4</v>
      </c>
      <c r="FX205" s="97">
        <v>5.266514900292972E-3</v>
      </c>
      <c r="FY205" s="97">
        <v>3.069539957811774E-4</v>
      </c>
      <c r="FZ205" s="97">
        <v>9.9360917481909616E-4</v>
      </c>
      <c r="GA205" s="97">
        <v>2.7271585910157897E-4</v>
      </c>
      <c r="GB205" s="97">
        <v>3.6113459673393206E-4</v>
      </c>
      <c r="GC205" s="97">
        <v>3.2084376616526097E-4</v>
      </c>
      <c r="GD205" s="97">
        <v>6.4031647731462298E-4</v>
      </c>
      <c r="GE205" s="97">
        <v>5.731906523413886E-4</v>
      </c>
      <c r="GF205" s="97">
        <v>4.9940017687099983E-4</v>
      </c>
      <c r="GG205" s="97">
        <v>5.9161346945405197E-4</v>
      </c>
      <c r="GH205" s="97">
        <v>5.3147602353339552E-4</v>
      </c>
      <c r="GI205" s="97">
        <v>1.933248985465235E-2</v>
      </c>
      <c r="GJ205" s="97">
        <v>2.9108429805489418E-4</v>
      </c>
      <c r="GK205" s="97">
        <v>4.7742955747498055E-3</v>
      </c>
      <c r="GL205" s="97">
        <v>5.6956200671842393E-3</v>
      </c>
      <c r="GM205" s="97">
        <v>5.3675995305875104E-3</v>
      </c>
      <c r="GN205" s="97">
        <v>4.559838685784765E-3</v>
      </c>
      <c r="GO205" s="97">
        <v>2.2332391106528847E-4</v>
      </c>
      <c r="GP205" s="97">
        <v>4.4295872320717207E-4</v>
      </c>
      <c r="GQ205" s="97">
        <v>2.7367158246552675E-3</v>
      </c>
      <c r="GR205" s="97">
        <v>2.671316603713766E-3</v>
      </c>
      <c r="GS205" s="97">
        <v>2.9381253756954563E-3</v>
      </c>
      <c r="GT205" s="97">
        <v>1.0028545923187622</v>
      </c>
      <c r="GU205" s="97">
        <v>2.7450693881894443E-3</v>
      </c>
      <c r="GV205" s="97">
        <v>2.8351601468109213E-3</v>
      </c>
      <c r="GW205" s="97">
        <v>8.2678207653249743E-4</v>
      </c>
      <c r="GX205" s="97">
        <v>4.6769816595809038E-4</v>
      </c>
      <c r="GY205" s="97">
        <v>7.4746957101353242E-4</v>
      </c>
      <c r="GZ205" s="97">
        <v>7.8098281759882702E-4</v>
      </c>
      <c r="HA205" s="97">
        <v>6.1312777132317242E-4</v>
      </c>
      <c r="HB205" s="97">
        <v>6.5000787466395658E-4</v>
      </c>
      <c r="HC205" s="97">
        <v>9.496750871244153E-4</v>
      </c>
      <c r="HD205" s="97">
        <v>8.1109359263198313E-4</v>
      </c>
      <c r="HE205" s="97">
        <v>7.384609121800828E-4</v>
      </c>
      <c r="HF205" s="97">
        <v>6.5748141376108856E-4</v>
      </c>
      <c r="HG205" s="97">
        <v>8.9636990953652883E-4</v>
      </c>
      <c r="HH205" s="97">
        <v>2.3025129110236409E-4</v>
      </c>
      <c r="HI205" s="97">
        <v>9.5054135066097384E-4</v>
      </c>
      <c r="HJ205" s="97">
        <v>2.263389811718584E-3</v>
      </c>
      <c r="HK205" s="97">
        <v>4.999689888156054E-4</v>
      </c>
      <c r="HL205" s="97">
        <v>5.6827077359648337E-4</v>
      </c>
      <c r="HM205" s="97">
        <v>1.4534600473014722E-3</v>
      </c>
      <c r="HN205" s="97">
        <v>7.19360632156436E-5</v>
      </c>
      <c r="HO205" s="97">
        <v>9.5909360117822137E-3</v>
      </c>
      <c r="HP205" s="97">
        <v>1.5468894873390182E-4</v>
      </c>
      <c r="HQ205" s="97">
        <v>3.7889626837174425E-4</v>
      </c>
      <c r="HR205" s="97">
        <v>5.4488209246903363E-4</v>
      </c>
      <c r="HS205" s="97">
        <v>6.225651075281737E-4</v>
      </c>
      <c r="HT205" s="97">
        <v>7.5995307267612148E-4</v>
      </c>
      <c r="HU205" s="97">
        <v>9.104637725624395E-4</v>
      </c>
      <c r="HV205" s="97">
        <v>2.3868242548919066E-4</v>
      </c>
      <c r="HW205" s="97">
        <v>2.4980242449508728E-4</v>
      </c>
      <c r="HX205" s="97">
        <v>3.4953168274357157E-4</v>
      </c>
      <c r="HY205" s="97">
        <v>4.8542008019712251E-4</v>
      </c>
      <c r="HZ205" s="97">
        <v>9.4334662114694417E-4</v>
      </c>
      <c r="IA205" s="97">
        <v>1.3686103626355289E-2</v>
      </c>
      <c r="IB205" s="97">
        <v>2.495528699333685E-4</v>
      </c>
      <c r="IC205" s="97">
        <v>4.7312644765680017E-4</v>
      </c>
      <c r="ID205" s="97">
        <v>6.4763069858580602E-4</v>
      </c>
      <c r="IE205" s="97">
        <v>5.303915747029589E-4</v>
      </c>
      <c r="IF205" s="97">
        <v>7.3392576180426276E-4</v>
      </c>
      <c r="IG205" s="97">
        <v>4.9848077650160925E-4</v>
      </c>
      <c r="IH205" s="98">
        <v>8.4837947389360119E-5</v>
      </c>
      <c r="II205" s="91"/>
    </row>
    <row r="206" spans="1:243" x14ac:dyDescent="0.3">
      <c r="A206" s="115" t="s">
        <v>455</v>
      </c>
      <c r="B206" s="119" t="s">
        <v>202</v>
      </c>
      <c r="C206" s="97">
        <v>7.9116054813600399E-4</v>
      </c>
      <c r="D206" s="97">
        <v>1.1208259347573592E-3</v>
      </c>
      <c r="E206" s="97">
        <v>5.3774571796950748E-4</v>
      </c>
      <c r="F206" s="97">
        <v>2.6052692178556176E-3</v>
      </c>
      <c r="G206" s="97">
        <v>2.0689368459988343E-3</v>
      </c>
      <c r="H206" s="97">
        <v>4.5826228456385395E-4</v>
      </c>
      <c r="I206" s="97">
        <v>3.6047167629965003E-4</v>
      </c>
      <c r="J206" s="97">
        <v>5.9842488282462413E-4</v>
      </c>
      <c r="K206" s="97">
        <v>1.497819231232043E-4</v>
      </c>
      <c r="L206" s="97">
        <v>1.8839515472046917E-3</v>
      </c>
      <c r="M206" s="97">
        <v>3.6849216539630602E-4</v>
      </c>
      <c r="N206" s="97">
        <v>4.277682069827619E-4</v>
      </c>
      <c r="O206" s="97">
        <v>1.1989320320547798E-3</v>
      </c>
      <c r="P206" s="97">
        <v>8.6600693204737808E-4</v>
      </c>
      <c r="Q206" s="97">
        <v>4.7116141334522014E-4</v>
      </c>
      <c r="R206" s="97">
        <v>3.5275732640473954E-4</v>
      </c>
      <c r="S206" s="97">
        <v>7.135275954027019E-4</v>
      </c>
      <c r="T206" s="97">
        <v>1.0357495138371281E-3</v>
      </c>
      <c r="U206" s="97">
        <v>1.1201765723408493E-4</v>
      </c>
      <c r="V206" s="97">
        <v>3.7654324449241759E-4</v>
      </c>
      <c r="W206" s="97">
        <v>3.2540157631266988E-3</v>
      </c>
      <c r="X206" s="97">
        <v>2.4552384446621602E-3</v>
      </c>
      <c r="Y206" s="97">
        <v>2.3980286245921874E-3</v>
      </c>
      <c r="Z206" s="97">
        <v>1.4864234285243256E-3</v>
      </c>
      <c r="AA206" s="97">
        <v>1.9152738822100245E-3</v>
      </c>
      <c r="AB206" s="97">
        <v>1.23930247265065E-3</v>
      </c>
      <c r="AC206" s="97">
        <v>2.0669272451022372E-3</v>
      </c>
      <c r="AD206" s="97">
        <v>1.3121869254823536E-3</v>
      </c>
      <c r="AE206" s="97">
        <v>3.2997282430051586E-3</v>
      </c>
      <c r="AF206" s="97">
        <v>3.6970892320122217E-3</v>
      </c>
      <c r="AG206" s="97">
        <v>6.4319571381700458E-4</v>
      </c>
      <c r="AH206" s="97">
        <v>5.814290162323486E-3</v>
      </c>
      <c r="AI206" s="97">
        <v>2.4950130290390518E-2</v>
      </c>
      <c r="AJ206" s="97">
        <v>4.0384218159728274E-4</v>
      </c>
      <c r="AK206" s="97">
        <v>6.8426652248208429E-4</v>
      </c>
      <c r="AL206" s="97">
        <v>2.9347465185766844E-3</v>
      </c>
      <c r="AM206" s="97">
        <v>1.3648317146990694E-3</v>
      </c>
      <c r="AN206" s="97">
        <v>7.2659020003019948E-3</v>
      </c>
      <c r="AO206" s="97">
        <v>3.354231052436396E-3</v>
      </c>
      <c r="AP206" s="97">
        <v>1.3673121694845094E-3</v>
      </c>
      <c r="AQ206" s="97">
        <v>1.0403575738984349E-3</v>
      </c>
      <c r="AR206" s="97">
        <v>6.8945123018101396E-3</v>
      </c>
      <c r="AS206" s="97">
        <v>3.9483027380646874E-3</v>
      </c>
      <c r="AT206" s="97">
        <v>2.4691611895917777E-3</v>
      </c>
      <c r="AU206" s="97">
        <v>2.2782000813771756E-3</v>
      </c>
      <c r="AV206" s="97">
        <v>2.3032376422431524E-3</v>
      </c>
      <c r="AW206" s="97">
        <v>2.5688741210525565E-3</v>
      </c>
      <c r="AX206" s="97">
        <v>2.3451830617346233E-3</v>
      </c>
      <c r="AY206" s="97">
        <v>2.0868514983373855E-3</v>
      </c>
      <c r="AZ206" s="97">
        <v>4.0126936201087407E-3</v>
      </c>
      <c r="BA206" s="97">
        <v>3.4248315798415994E-3</v>
      </c>
      <c r="BB206" s="97">
        <v>2.679814097811044E-3</v>
      </c>
      <c r="BC206" s="97">
        <v>2.0502922328546761E-3</v>
      </c>
      <c r="BD206" s="97">
        <v>6.2126193987520589E-4</v>
      </c>
      <c r="BE206" s="97">
        <v>2.2728389129693981E-3</v>
      </c>
      <c r="BF206" s="97">
        <v>2.2027355465146052E-3</v>
      </c>
      <c r="BG206" s="97">
        <v>1.6581645991402916E-3</v>
      </c>
      <c r="BH206" s="97">
        <v>1.8672930912753418E-3</v>
      </c>
      <c r="BI206" s="97">
        <v>8.358023992196818E-4</v>
      </c>
      <c r="BJ206" s="97">
        <v>2.0352425403266155E-3</v>
      </c>
      <c r="BK206" s="97">
        <v>2.5964177926878339E-3</v>
      </c>
      <c r="BL206" s="97">
        <v>4.4329005803546264E-3</v>
      </c>
      <c r="BM206" s="97">
        <v>2.1292558427827004E-3</v>
      </c>
      <c r="BN206" s="97">
        <v>1.5899696292233461E-3</v>
      </c>
      <c r="BO206" s="97">
        <v>1.2634771880199556E-3</v>
      </c>
      <c r="BP206" s="97">
        <v>2.7792610548579896E-3</v>
      </c>
      <c r="BQ206" s="97">
        <v>3.4064572557095498E-3</v>
      </c>
      <c r="BR206" s="97">
        <v>2.596151260920037E-3</v>
      </c>
      <c r="BS206" s="97">
        <v>1.7615585762024437E-3</v>
      </c>
      <c r="BT206" s="97">
        <v>4.8867460964965295E-3</v>
      </c>
      <c r="BU206" s="97">
        <v>1.1121429539593655E-3</v>
      </c>
      <c r="BV206" s="97">
        <v>3.3050962279056175E-3</v>
      </c>
      <c r="BW206" s="97">
        <v>4.955923320094582E-3</v>
      </c>
      <c r="BX206" s="97">
        <v>3.1686824272373838E-3</v>
      </c>
      <c r="BY206" s="97">
        <v>1.3827782419201134E-3</v>
      </c>
      <c r="BZ206" s="97">
        <v>2.3679884140642322E-3</v>
      </c>
      <c r="CA206" s="97">
        <v>1.8196278656523531E-3</v>
      </c>
      <c r="CB206" s="97">
        <v>1.6082180669383531E-3</v>
      </c>
      <c r="CC206" s="97">
        <v>3.8414128736717914E-3</v>
      </c>
      <c r="CD206" s="97">
        <v>1.3423833395959683E-3</v>
      </c>
      <c r="CE206" s="97">
        <v>1.4139593924079917E-3</v>
      </c>
      <c r="CF206" s="97">
        <v>7.1937454823810315E-3</v>
      </c>
      <c r="CG206" s="97">
        <v>4.2128066248725811E-3</v>
      </c>
      <c r="CH206" s="97">
        <v>1.263501383018483E-3</v>
      </c>
      <c r="CI206" s="97">
        <v>2.0599058946159212E-3</v>
      </c>
      <c r="CJ206" s="97">
        <v>2.1485144784463457E-3</v>
      </c>
      <c r="CK206" s="97">
        <v>1.1686894395619893E-3</v>
      </c>
      <c r="CL206" s="97">
        <v>1.3501290112591367E-3</v>
      </c>
      <c r="CM206" s="97">
        <v>1.8576506929749831E-3</v>
      </c>
      <c r="CN206" s="97">
        <v>1.9792128492268908E-3</v>
      </c>
      <c r="CO206" s="97">
        <v>3.8135667807949795E-3</v>
      </c>
      <c r="CP206" s="97">
        <v>4.5664067913515531E-3</v>
      </c>
      <c r="CQ206" s="97">
        <v>2.3138441590872224E-3</v>
      </c>
      <c r="CR206" s="97">
        <v>5.6420705768853883E-3</v>
      </c>
      <c r="CS206" s="97">
        <v>2.3806102119399018E-3</v>
      </c>
      <c r="CT206" s="97">
        <v>1.9092839776107611E-3</v>
      </c>
      <c r="CU206" s="97">
        <v>3.4030576128371297E-3</v>
      </c>
      <c r="CV206" s="97">
        <v>1.9774305414540574E-3</v>
      </c>
      <c r="CW206" s="97">
        <v>3.2999305075008317E-3</v>
      </c>
      <c r="CX206" s="97">
        <v>3.2177248607316339E-3</v>
      </c>
      <c r="CY206" s="97">
        <v>4.0791393312617835E-3</v>
      </c>
      <c r="CZ206" s="97">
        <v>5.0273553702547243E-3</v>
      </c>
      <c r="DA206" s="97">
        <v>3.6679200828942968E-3</v>
      </c>
      <c r="DB206" s="97">
        <v>2.4808819202045865E-3</v>
      </c>
      <c r="DC206" s="97">
        <v>5.007805707113646E-3</v>
      </c>
      <c r="DD206" s="97">
        <v>1.9777886055966885E-3</v>
      </c>
      <c r="DE206" s="97">
        <v>1.4597732810035279E-3</v>
      </c>
      <c r="DF206" s="97">
        <v>1.3074744050292604E-3</v>
      </c>
      <c r="DG206" s="97">
        <v>1.0377179336691529E-3</v>
      </c>
      <c r="DH206" s="97">
        <v>6.2326808017610996E-4</v>
      </c>
      <c r="DI206" s="97">
        <v>1.4226149082975075E-3</v>
      </c>
      <c r="DJ206" s="97">
        <v>1.4100042874711761E-3</v>
      </c>
      <c r="DK206" s="97">
        <v>1.2833529751891718E-3</v>
      </c>
      <c r="DL206" s="97">
        <v>1.3954882709636453E-3</v>
      </c>
      <c r="DM206" s="97">
        <v>1.3475915784012097E-3</v>
      </c>
      <c r="DN206" s="97">
        <v>1.2751638682230028E-3</v>
      </c>
      <c r="DO206" s="97">
        <v>1.432207013171722E-3</v>
      </c>
      <c r="DP206" s="97">
        <v>2.2226465497416133E-3</v>
      </c>
      <c r="DQ206" s="97">
        <v>2.9621472910372711E-3</v>
      </c>
      <c r="DR206" s="97">
        <v>3.3392419917920115E-3</v>
      </c>
      <c r="DS206" s="97">
        <v>5.3450653660613787E-3</v>
      </c>
      <c r="DT206" s="97">
        <v>4.0031631219855255E-3</v>
      </c>
      <c r="DU206" s="97">
        <v>5.5366326917615062E-3</v>
      </c>
      <c r="DV206" s="97">
        <v>4.2059020151417187E-3</v>
      </c>
      <c r="DW206" s="97">
        <v>1.0917356944069081E-2</v>
      </c>
      <c r="DX206" s="97">
        <v>3.6417237449191597E-3</v>
      </c>
      <c r="DY206" s="97">
        <v>8.416068256941257E-3</v>
      </c>
      <c r="DZ206" s="97">
        <v>3.7377738057821019E-3</v>
      </c>
      <c r="EA206" s="97">
        <v>1.9961551747415501E-3</v>
      </c>
      <c r="EB206" s="97">
        <v>2.9455013221523132E-3</v>
      </c>
      <c r="EC206" s="97">
        <v>2.672245508533194E-3</v>
      </c>
      <c r="ED206" s="97">
        <v>1.9150545780255985E-3</v>
      </c>
      <c r="EE206" s="97">
        <v>6.6266724180825253E-3</v>
      </c>
      <c r="EF206" s="97">
        <v>5.868060155353615E-3</v>
      </c>
      <c r="EG206" s="97">
        <v>3.572930784293848E-3</v>
      </c>
      <c r="EH206" s="97">
        <v>2.9658730584143284E-3</v>
      </c>
      <c r="EI206" s="97">
        <v>9.0826486160894161E-3</v>
      </c>
      <c r="EJ206" s="97">
        <v>3.1469015121310027E-3</v>
      </c>
      <c r="EK206" s="97">
        <v>2.5153955212473007E-3</v>
      </c>
      <c r="EL206" s="97">
        <v>4.0638385670626843E-3</v>
      </c>
      <c r="EM206" s="97">
        <v>2.7906544285212372E-3</v>
      </c>
      <c r="EN206" s="97">
        <v>4.4622478518941992E-3</v>
      </c>
      <c r="EO206" s="97">
        <v>4.9642119154357624E-3</v>
      </c>
      <c r="EP206" s="97">
        <v>3.6242213035156015E-3</v>
      </c>
      <c r="EQ206" s="97">
        <v>1.7452538412538546E-3</v>
      </c>
      <c r="ER206" s="97">
        <v>2.223227828872121E-3</v>
      </c>
      <c r="ES206" s="97">
        <v>4.3891319447388281E-3</v>
      </c>
      <c r="ET206" s="97">
        <v>2.6209114969286524E-3</v>
      </c>
      <c r="EU206" s="97">
        <v>3.2275454316497768E-3</v>
      </c>
      <c r="EV206" s="97">
        <v>3.4358345447489157E-3</v>
      </c>
      <c r="EW206" s="97">
        <v>7.0983960009209411E-3</v>
      </c>
      <c r="EX206" s="97">
        <v>5.6063345897355635E-3</v>
      </c>
      <c r="EY206" s="97">
        <v>2.5392568190517259E-3</v>
      </c>
      <c r="EZ206" s="97">
        <v>2.6098518885813268E-3</v>
      </c>
      <c r="FA206" s="97">
        <v>5.7345313364121214E-3</v>
      </c>
      <c r="FB206" s="97">
        <v>1.9126725411034072E-2</v>
      </c>
      <c r="FC206" s="97">
        <v>6.4941030463447928E-3</v>
      </c>
      <c r="FD206" s="97">
        <v>3.8990764565248874E-3</v>
      </c>
      <c r="FE206" s="97">
        <v>2.4567713381388519E-3</v>
      </c>
      <c r="FF206" s="97">
        <v>2.1865000691649781E-3</v>
      </c>
      <c r="FG206" s="97">
        <v>1.2278209332913285E-2</v>
      </c>
      <c r="FH206" s="97">
        <v>2.5951544240421015E-3</v>
      </c>
      <c r="FI206" s="97">
        <v>1.7027717405497269E-3</v>
      </c>
      <c r="FJ206" s="97">
        <v>2.5402472178614262E-3</v>
      </c>
      <c r="FK206" s="97">
        <v>4.0409415265542639E-3</v>
      </c>
      <c r="FL206" s="97">
        <v>3.2873661803140652E-3</v>
      </c>
      <c r="FM206" s="97">
        <v>1.6751025827738397E-3</v>
      </c>
      <c r="FN206" s="97">
        <v>2.6664683819636148E-3</v>
      </c>
      <c r="FO206" s="97">
        <v>1.1982938131431881E-2</v>
      </c>
      <c r="FP206" s="97">
        <v>1.6343392300926442E-3</v>
      </c>
      <c r="FQ206" s="97">
        <v>2.3359416544980398E-3</v>
      </c>
      <c r="FR206" s="97">
        <v>4.9904627313497093E-3</v>
      </c>
      <c r="FS206" s="97">
        <v>5.2972782725759756E-3</v>
      </c>
      <c r="FT206" s="97">
        <v>2.8807076479313103E-3</v>
      </c>
      <c r="FU206" s="97">
        <v>7.4733479048097093E-4</v>
      </c>
      <c r="FV206" s="97">
        <v>2.2992965289997183E-3</v>
      </c>
      <c r="FW206" s="97">
        <v>1.4985945234951053E-3</v>
      </c>
      <c r="FX206" s="97">
        <v>7.2273271254099294E-3</v>
      </c>
      <c r="FY206" s="97">
        <v>5.877961822634661E-3</v>
      </c>
      <c r="FZ206" s="97">
        <v>5.0101017163123943E-3</v>
      </c>
      <c r="GA206" s="97">
        <v>8.2151955694463805E-3</v>
      </c>
      <c r="GB206" s="97">
        <v>1.4963395093584114E-2</v>
      </c>
      <c r="GC206" s="97">
        <v>1.4237712616740785E-2</v>
      </c>
      <c r="GD206" s="97">
        <v>2.4226648973130469E-3</v>
      </c>
      <c r="GE206" s="97">
        <v>2.5552268216653732E-3</v>
      </c>
      <c r="GF206" s="97">
        <v>1.3960941129804023E-2</v>
      </c>
      <c r="GG206" s="97">
        <v>1.1079478654162998E-2</v>
      </c>
      <c r="GH206" s="97">
        <v>1.4411973935270732E-2</v>
      </c>
      <c r="GI206" s="97">
        <v>1.0663832033266844E-2</v>
      </c>
      <c r="GJ206" s="97">
        <v>9.8111436765629719E-3</v>
      </c>
      <c r="GK206" s="97">
        <v>3.8508729826039786E-3</v>
      </c>
      <c r="GL206" s="97">
        <v>3.5251748776321985E-3</v>
      </c>
      <c r="GM206" s="97">
        <v>3.6388226383235588E-3</v>
      </c>
      <c r="GN206" s="97">
        <v>4.0735193734114895E-3</v>
      </c>
      <c r="GO206" s="97">
        <v>2.3540112651622108E-3</v>
      </c>
      <c r="GP206" s="97">
        <v>3.2551045931128895E-3</v>
      </c>
      <c r="GQ206" s="97">
        <v>4.5294122583778183E-3</v>
      </c>
      <c r="GR206" s="97">
        <v>5.0127577401690368E-3</v>
      </c>
      <c r="GS206" s="97">
        <v>1.4725880688568531E-2</v>
      </c>
      <c r="GT206" s="97">
        <v>1.370382727073049E-2</v>
      </c>
      <c r="GU206" s="97">
        <v>1.0200223416035534</v>
      </c>
      <c r="GV206" s="97">
        <v>3.575796123657533E-3</v>
      </c>
      <c r="GW206" s="97">
        <v>1.7575155083670507E-2</v>
      </c>
      <c r="GX206" s="97">
        <v>7.6871592069354166E-3</v>
      </c>
      <c r="GY206" s="97">
        <v>8.2497777316109539E-3</v>
      </c>
      <c r="GZ206" s="97">
        <v>1.714887931859628E-2</v>
      </c>
      <c r="HA206" s="97">
        <v>4.3186640006409463E-3</v>
      </c>
      <c r="HB206" s="97">
        <v>1.0712178962395008E-2</v>
      </c>
      <c r="HC206" s="97">
        <v>1.752769530757347E-2</v>
      </c>
      <c r="HD206" s="97">
        <v>8.4714552197142409E-3</v>
      </c>
      <c r="HE206" s="97">
        <v>6.967922062892375E-3</v>
      </c>
      <c r="HF206" s="97">
        <v>1.0180360520746706E-2</v>
      </c>
      <c r="HG206" s="97">
        <v>1.260897560291799E-2</v>
      </c>
      <c r="HH206" s="97">
        <v>3.3766361319772804E-3</v>
      </c>
      <c r="HI206" s="97">
        <v>4.5425047014229633E-3</v>
      </c>
      <c r="HJ206" s="97">
        <v>5.2089751035838345E-3</v>
      </c>
      <c r="HK206" s="97">
        <v>8.0026174329603083E-3</v>
      </c>
      <c r="HL206" s="97">
        <v>8.0196000882099966E-3</v>
      </c>
      <c r="HM206" s="97">
        <v>8.0694032955773466E-3</v>
      </c>
      <c r="HN206" s="97">
        <v>9.9316621044964271E-4</v>
      </c>
      <c r="HO206" s="97">
        <v>4.6539345580311172E-3</v>
      </c>
      <c r="HP206" s="97">
        <v>1.1933471834402559E-2</v>
      </c>
      <c r="HQ206" s="97">
        <v>2.7549555607426914E-2</v>
      </c>
      <c r="HR206" s="97">
        <v>1.6141520815581466E-2</v>
      </c>
      <c r="HS206" s="97">
        <v>2.1929927641825411E-2</v>
      </c>
      <c r="HT206" s="97">
        <v>0.10171516514423994</v>
      </c>
      <c r="HU206" s="97">
        <v>0.11416911197109159</v>
      </c>
      <c r="HV206" s="97">
        <v>4.4858856297370015E-3</v>
      </c>
      <c r="HW206" s="97">
        <v>1.9507222557309243E-3</v>
      </c>
      <c r="HX206" s="97">
        <v>5.4535164322119965E-3</v>
      </c>
      <c r="HY206" s="97">
        <v>9.2995118438644487E-3</v>
      </c>
      <c r="HZ206" s="97">
        <v>2.870073913683303E-2</v>
      </c>
      <c r="IA206" s="97">
        <v>7.4851906600166889E-3</v>
      </c>
      <c r="IB206" s="97">
        <v>5.3670878742192269E-3</v>
      </c>
      <c r="IC206" s="97">
        <v>5.377223995570537E-4</v>
      </c>
      <c r="ID206" s="97">
        <v>1.5329211277349118E-2</v>
      </c>
      <c r="IE206" s="97">
        <v>1.0508679217752595E-2</v>
      </c>
      <c r="IF206" s="97">
        <v>1.900766570328611E-2</v>
      </c>
      <c r="IG206" s="97">
        <v>7.7856290228045842E-3</v>
      </c>
      <c r="IH206" s="98">
        <v>3.0200789855382268E-3</v>
      </c>
      <c r="II206" s="91"/>
    </row>
    <row r="207" spans="1:243" x14ac:dyDescent="0.3">
      <c r="A207" s="115" t="s">
        <v>456</v>
      </c>
      <c r="B207" s="119" t="s">
        <v>203</v>
      </c>
      <c r="C207" s="97">
        <v>6.0895194903801955E-4</v>
      </c>
      <c r="D207" s="97">
        <v>7.33141328499806E-4</v>
      </c>
      <c r="E207" s="97">
        <v>2.5848627018757304E-4</v>
      </c>
      <c r="F207" s="97">
        <v>1.0753425605205824E-3</v>
      </c>
      <c r="G207" s="97">
        <v>5.5133678360114765E-4</v>
      </c>
      <c r="H207" s="97">
        <v>4.3546335674187955E-4</v>
      </c>
      <c r="I207" s="97">
        <v>4.2063310146912743E-4</v>
      </c>
      <c r="J207" s="97">
        <v>2.6354289248910374E-4</v>
      </c>
      <c r="K207" s="97">
        <v>1.2341530379592094E-4</v>
      </c>
      <c r="L207" s="97">
        <v>5.6544045049387143E-4</v>
      </c>
      <c r="M207" s="97">
        <v>3.4460572074908335E-4</v>
      </c>
      <c r="N207" s="97">
        <v>4.9949702710538055E-4</v>
      </c>
      <c r="O207" s="97">
        <v>1.100558955813395E-3</v>
      </c>
      <c r="P207" s="97">
        <v>8.0286227800965414E-4</v>
      </c>
      <c r="Q207" s="97">
        <v>4.4225569047339999E-4</v>
      </c>
      <c r="R207" s="97">
        <v>3.4486948845258451E-4</v>
      </c>
      <c r="S207" s="97">
        <v>6.4657898354641237E-4</v>
      </c>
      <c r="T207" s="97">
        <v>9.7533792552334563E-4</v>
      </c>
      <c r="U207" s="97">
        <v>1.0246980191872562E-4</v>
      </c>
      <c r="V207" s="97">
        <v>3.5161130226525703E-4</v>
      </c>
      <c r="W207" s="97">
        <v>1.2421250584555247E-3</v>
      </c>
      <c r="X207" s="97">
        <v>1.3422841873920446E-3</v>
      </c>
      <c r="Y207" s="97">
        <v>1.3952883937899672E-3</v>
      </c>
      <c r="Z207" s="97">
        <v>1.77674144829976E-3</v>
      </c>
      <c r="AA207" s="97">
        <v>1.3111998383108937E-3</v>
      </c>
      <c r="AB207" s="97">
        <v>7.472505495449977E-4</v>
      </c>
      <c r="AC207" s="97">
        <v>1.3956003584147413E-3</v>
      </c>
      <c r="AD207" s="97">
        <v>8.6139149670581068E-4</v>
      </c>
      <c r="AE207" s="97">
        <v>4.9353317179779679E-4</v>
      </c>
      <c r="AF207" s="97">
        <v>3.8987259133041042E-3</v>
      </c>
      <c r="AG207" s="97">
        <v>8.7095843935822506E-4</v>
      </c>
      <c r="AH207" s="97">
        <v>2.7881468597257043E-3</v>
      </c>
      <c r="AI207" s="97">
        <v>1.7383790952491852E-2</v>
      </c>
      <c r="AJ207" s="97">
        <v>4.5789381742035164E-4</v>
      </c>
      <c r="AK207" s="97">
        <v>7.8808569929268279E-4</v>
      </c>
      <c r="AL207" s="97">
        <v>4.5405529285554311E-3</v>
      </c>
      <c r="AM207" s="97">
        <v>3.778764520154524E-3</v>
      </c>
      <c r="AN207" s="97">
        <v>5.1293096222679658E-3</v>
      </c>
      <c r="AO207" s="97">
        <v>4.173343691967514E-3</v>
      </c>
      <c r="AP207" s="97">
        <v>4.0329226628512994E-3</v>
      </c>
      <c r="AQ207" s="97">
        <v>1.2606865389261071E-3</v>
      </c>
      <c r="AR207" s="97">
        <v>5.2183510566173232E-3</v>
      </c>
      <c r="AS207" s="97">
        <v>6.8472287668110317E-3</v>
      </c>
      <c r="AT207" s="97">
        <v>2.8469688264316263E-3</v>
      </c>
      <c r="AU207" s="97">
        <v>1.0562035427633596E-3</v>
      </c>
      <c r="AV207" s="97">
        <v>1.8357894560603854E-3</v>
      </c>
      <c r="AW207" s="97">
        <v>3.4391169706222001E-3</v>
      </c>
      <c r="AX207" s="97">
        <v>4.5483502129404427E-3</v>
      </c>
      <c r="AY207" s="97">
        <v>1.6927596048174369E-3</v>
      </c>
      <c r="AZ207" s="97">
        <v>2.5589234850267699E-3</v>
      </c>
      <c r="BA207" s="97">
        <v>3.3520819524659627E-3</v>
      </c>
      <c r="BB207" s="97">
        <v>1.9744709896484169E-3</v>
      </c>
      <c r="BC207" s="97">
        <v>2.6578932008166707E-3</v>
      </c>
      <c r="BD207" s="97">
        <v>4.6046869190734978E-4</v>
      </c>
      <c r="BE207" s="97">
        <v>2.0808313822452532E-3</v>
      </c>
      <c r="BF207" s="97">
        <v>7.6437595719878919E-3</v>
      </c>
      <c r="BG207" s="97">
        <v>9.3408441854396021E-3</v>
      </c>
      <c r="BH207" s="97">
        <v>5.9194733326553327E-3</v>
      </c>
      <c r="BI207" s="97">
        <v>5.3633090249054444E-4</v>
      </c>
      <c r="BJ207" s="97">
        <v>2.5229916809559245E-3</v>
      </c>
      <c r="BK207" s="97">
        <v>2.7743906789323251E-3</v>
      </c>
      <c r="BL207" s="97">
        <v>2.4965903785245814E-2</v>
      </c>
      <c r="BM207" s="97">
        <v>6.3096219529416367E-3</v>
      </c>
      <c r="BN207" s="97">
        <v>2.0094731416887071E-3</v>
      </c>
      <c r="BO207" s="97">
        <v>7.2027040063216662E-3</v>
      </c>
      <c r="BP207" s="97">
        <v>1.1985970301263513E-2</v>
      </c>
      <c r="BQ207" s="97">
        <v>2.2371459840698511E-2</v>
      </c>
      <c r="BR207" s="97">
        <v>3.2502760085497545E-3</v>
      </c>
      <c r="BS207" s="97">
        <v>7.3328853565373716E-3</v>
      </c>
      <c r="BT207" s="97">
        <v>4.8921744412878153E-3</v>
      </c>
      <c r="BU207" s="97">
        <v>2.5626775203718964E-3</v>
      </c>
      <c r="BV207" s="97">
        <v>4.9290308167471153E-3</v>
      </c>
      <c r="BW207" s="97">
        <v>5.2353189509475673E-3</v>
      </c>
      <c r="BX207" s="97">
        <v>2.0654249941247258E-3</v>
      </c>
      <c r="BY207" s="97">
        <v>3.5861882508561463E-3</v>
      </c>
      <c r="BZ207" s="97">
        <v>7.1981734947817655E-3</v>
      </c>
      <c r="CA207" s="97">
        <v>2.1051118516582316E-3</v>
      </c>
      <c r="CB207" s="97">
        <v>2.4019940262557842E-3</v>
      </c>
      <c r="CC207" s="97">
        <v>1.8761961540323356E-3</v>
      </c>
      <c r="CD207" s="97">
        <v>4.5284423827375592E-3</v>
      </c>
      <c r="CE207" s="97">
        <v>1.4799810057074154E-3</v>
      </c>
      <c r="CF207" s="97">
        <v>7.2312674458428223E-3</v>
      </c>
      <c r="CG207" s="97">
        <v>1.9540556440168673E-3</v>
      </c>
      <c r="CH207" s="97">
        <v>1.6488975371060951E-3</v>
      </c>
      <c r="CI207" s="97">
        <v>2.2222310251491704E-3</v>
      </c>
      <c r="CJ207" s="97">
        <v>4.5201793124943924E-3</v>
      </c>
      <c r="CK207" s="97">
        <v>2.1469054880116197E-2</v>
      </c>
      <c r="CL207" s="97">
        <v>1.4154941742851664E-3</v>
      </c>
      <c r="CM207" s="97">
        <v>2.1141667475531079E-2</v>
      </c>
      <c r="CN207" s="97">
        <v>4.0302660605921531E-3</v>
      </c>
      <c r="CO207" s="97">
        <v>7.1736253288446766E-3</v>
      </c>
      <c r="CP207" s="97">
        <v>8.7053335495331403E-3</v>
      </c>
      <c r="CQ207" s="97">
        <v>5.5330588697230171E-3</v>
      </c>
      <c r="CR207" s="97">
        <v>8.4483750567666202E-3</v>
      </c>
      <c r="CS207" s="97">
        <v>3.0509200229196479E-3</v>
      </c>
      <c r="CT207" s="97">
        <v>5.0208121557098837E-3</v>
      </c>
      <c r="CU207" s="97">
        <v>5.0159838982402425E-3</v>
      </c>
      <c r="CV207" s="97">
        <v>2.8189163196256483E-3</v>
      </c>
      <c r="CW207" s="97">
        <v>4.7106453558944704E-3</v>
      </c>
      <c r="CX207" s="97">
        <v>4.86151365438184E-3</v>
      </c>
      <c r="CY207" s="97">
        <v>3.2143603023568764E-3</v>
      </c>
      <c r="CZ207" s="97">
        <v>4.2805102431658863E-3</v>
      </c>
      <c r="DA207" s="97">
        <v>6.0846046871717557E-3</v>
      </c>
      <c r="DB207" s="97">
        <v>5.482127744130952E-3</v>
      </c>
      <c r="DC207" s="97">
        <v>9.7870911815053779E-3</v>
      </c>
      <c r="DD207" s="97">
        <v>2.9659164946197326E-3</v>
      </c>
      <c r="DE207" s="97">
        <v>1.7429490043364231E-3</v>
      </c>
      <c r="DF207" s="97">
        <v>1.5628251202037618E-3</v>
      </c>
      <c r="DG207" s="97">
        <v>1.5590798527512014E-3</v>
      </c>
      <c r="DH207" s="97">
        <v>3.2320969539290831E-3</v>
      </c>
      <c r="DI207" s="97">
        <v>6.0664430525251018E-3</v>
      </c>
      <c r="DJ207" s="97">
        <v>2.5663265673163348E-3</v>
      </c>
      <c r="DK207" s="97">
        <v>3.4603043117165189E-3</v>
      </c>
      <c r="DL207" s="97">
        <v>2.6193949707896454E-3</v>
      </c>
      <c r="DM207" s="97">
        <v>1.349375174172341E-2</v>
      </c>
      <c r="DN207" s="97">
        <v>2.6512192841038865E-3</v>
      </c>
      <c r="DO207" s="97">
        <v>5.8814314431030312E-3</v>
      </c>
      <c r="DP207" s="97">
        <v>1.6278845406069958E-3</v>
      </c>
      <c r="DQ207" s="97">
        <v>2.5623590216844161E-3</v>
      </c>
      <c r="DR207" s="97">
        <v>5.1431726686799384E-3</v>
      </c>
      <c r="DS207" s="97">
        <v>4.9421205315016339E-3</v>
      </c>
      <c r="DT207" s="97">
        <v>5.500739807475433E-3</v>
      </c>
      <c r="DU207" s="97">
        <v>4.9218624985932448E-3</v>
      </c>
      <c r="DV207" s="97">
        <v>3.7110263726738983E-3</v>
      </c>
      <c r="DW207" s="97">
        <v>7.364364561991371E-3</v>
      </c>
      <c r="DX207" s="97">
        <v>3.7211668527618266E-3</v>
      </c>
      <c r="DY207" s="97">
        <v>6.3043197364402274E-3</v>
      </c>
      <c r="DZ207" s="97">
        <v>4.9988945859897769E-3</v>
      </c>
      <c r="EA207" s="97">
        <v>2.7886789239630057E-3</v>
      </c>
      <c r="EB207" s="97">
        <v>3.4085982311181009E-3</v>
      </c>
      <c r="EC207" s="97">
        <v>2.6905434870019285E-3</v>
      </c>
      <c r="ED207" s="97">
        <v>3.1875892013623992E-3</v>
      </c>
      <c r="EE207" s="97">
        <v>3.6895801661061367E-3</v>
      </c>
      <c r="EF207" s="97">
        <v>4.8687119233300604E-3</v>
      </c>
      <c r="EG207" s="97">
        <v>3.8571059833634657E-3</v>
      </c>
      <c r="EH207" s="97">
        <v>4.671716848175177E-3</v>
      </c>
      <c r="EI207" s="97">
        <v>1.1528039111019291E-2</v>
      </c>
      <c r="EJ207" s="97">
        <v>4.7597307392701974E-3</v>
      </c>
      <c r="EK207" s="97">
        <v>2.8378566410391013E-3</v>
      </c>
      <c r="EL207" s="97">
        <v>5.0737122795138541E-3</v>
      </c>
      <c r="EM207" s="97">
        <v>3.2840884756275691E-3</v>
      </c>
      <c r="EN207" s="97">
        <v>3.2631317254192146E-3</v>
      </c>
      <c r="EO207" s="97">
        <v>4.3404392715555053E-3</v>
      </c>
      <c r="EP207" s="97">
        <v>4.4522965161580092E-3</v>
      </c>
      <c r="EQ207" s="97">
        <v>1.7298017243350674E-3</v>
      </c>
      <c r="ER207" s="97">
        <v>2.4820326237808476E-3</v>
      </c>
      <c r="ES207" s="97">
        <v>2.9125989892554399E-3</v>
      </c>
      <c r="ET207" s="97">
        <v>7.4524761382419669E-3</v>
      </c>
      <c r="EU207" s="97">
        <v>5.972396544513512E-3</v>
      </c>
      <c r="EV207" s="97">
        <v>5.4012205432721555E-3</v>
      </c>
      <c r="EW207" s="97">
        <v>6.3881391844571858E-3</v>
      </c>
      <c r="EX207" s="97">
        <v>3.6514734854469835E-3</v>
      </c>
      <c r="EY207" s="97">
        <v>2.9526116317837585E-3</v>
      </c>
      <c r="EZ207" s="97">
        <v>5.735746788788341E-3</v>
      </c>
      <c r="FA207" s="97">
        <v>4.4645126014212005E-3</v>
      </c>
      <c r="FB207" s="97">
        <v>4.1412119295506289E-3</v>
      </c>
      <c r="FC207" s="97">
        <v>3.2997088883841346E-3</v>
      </c>
      <c r="FD207" s="97">
        <v>2.7775059986724082E-3</v>
      </c>
      <c r="FE207" s="97">
        <v>2.7273872420142298E-3</v>
      </c>
      <c r="FF207" s="97">
        <v>4.3871969536189237E-3</v>
      </c>
      <c r="FG207" s="97">
        <v>3.8171843124435806E-2</v>
      </c>
      <c r="FH207" s="97">
        <v>3.02353188005246E-3</v>
      </c>
      <c r="FI207" s="97">
        <v>2.4160492198976474E-3</v>
      </c>
      <c r="FJ207" s="97">
        <v>4.6746536705343867E-3</v>
      </c>
      <c r="FK207" s="97">
        <v>7.6465973439269657E-3</v>
      </c>
      <c r="FL207" s="97">
        <v>6.4447539443489802E-3</v>
      </c>
      <c r="FM207" s="97">
        <v>2.6295415383989391E-3</v>
      </c>
      <c r="FN207" s="97">
        <v>4.4049524594983441E-3</v>
      </c>
      <c r="FO207" s="97">
        <v>9.2113548730957933E-3</v>
      </c>
      <c r="FP207" s="97">
        <v>2.2752882634419712E-3</v>
      </c>
      <c r="FQ207" s="97">
        <v>4.3634500011675795E-3</v>
      </c>
      <c r="FR207" s="97">
        <v>5.4488457245971123E-3</v>
      </c>
      <c r="FS207" s="97">
        <v>7.0943601490672482E-3</v>
      </c>
      <c r="FT207" s="97">
        <v>3.9317371071953466E-3</v>
      </c>
      <c r="FU207" s="97">
        <v>3.1207950193451188E-3</v>
      </c>
      <c r="FV207" s="97">
        <v>2.8750048625595841E-3</v>
      </c>
      <c r="FW207" s="97">
        <v>5.4915034312840285E-3</v>
      </c>
      <c r="FX207" s="97">
        <v>7.1514810804083557E-3</v>
      </c>
      <c r="FY207" s="97">
        <v>5.1888486347475941E-3</v>
      </c>
      <c r="FZ207" s="97">
        <v>6.5091810461950339E-2</v>
      </c>
      <c r="GA207" s="97">
        <v>5.1450377792460165E-3</v>
      </c>
      <c r="GB207" s="97">
        <v>4.7298138454915399E-3</v>
      </c>
      <c r="GC207" s="97">
        <v>4.8606103999868661E-3</v>
      </c>
      <c r="GD207" s="97">
        <v>3.6435429281133592E-3</v>
      </c>
      <c r="GE207" s="97">
        <v>3.7231247001228299E-3</v>
      </c>
      <c r="GF207" s="97">
        <v>1.103919079621221E-2</v>
      </c>
      <c r="GG207" s="97">
        <v>6.4446754926801063E-3</v>
      </c>
      <c r="GH207" s="97">
        <v>8.2170328577088145E-3</v>
      </c>
      <c r="GI207" s="97">
        <v>7.236539548603811E-3</v>
      </c>
      <c r="GJ207" s="97">
        <v>6.7672056867798874E-3</v>
      </c>
      <c r="GK207" s="97">
        <v>5.8764521447865073E-3</v>
      </c>
      <c r="GL207" s="97">
        <v>6.1090531110117585E-3</v>
      </c>
      <c r="GM207" s="97">
        <v>6.0877081886466242E-3</v>
      </c>
      <c r="GN207" s="97">
        <v>5.7939333111489705E-3</v>
      </c>
      <c r="GO207" s="97">
        <v>2.5928096625863844E-3</v>
      </c>
      <c r="GP207" s="97">
        <v>3.7318481161032935E-3</v>
      </c>
      <c r="GQ207" s="97">
        <v>5.2987470713631822E-3</v>
      </c>
      <c r="GR207" s="97">
        <v>4.1480331701768004E-3</v>
      </c>
      <c r="GS207" s="97">
        <v>4.9889419318427351E-3</v>
      </c>
      <c r="GT207" s="97">
        <v>5.9587885236302594E-3</v>
      </c>
      <c r="GU207" s="97">
        <v>4.8760799662997687E-3</v>
      </c>
      <c r="GV207" s="97">
        <v>1.005248768299615</v>
      </c>
      <c r="GW207" s="97">
        <v>1.6247860448379801E-2</v>
      </c>
      <c r="GX207" s="97">
        <v>8.1064374293129907E-3</v>
      </c>
      <c r="GY207" s="97">
        <v>9.2943876644981382E-3</v>
      </c>
      <c r="GZ207" s="97">
        <v>1.9820569693230018E-2</v>
      </c>
      <c r="HA207" s="97">
        <v>4.9773974361862657E-3</v>
      </c>
      <c r="HB207" s="97">
        <v>1.2463009685741018E-2</v>
      </c>
      <c r="HC207" s="97">
        <v>1.2754478959543803E-2</v>
      </c>
      <c r="HD207" s="97">
        <v>9.6682456462907594E-3</v>
      </c>
      <c r="HE207" s="97">
        <v>7.8038727554866896E-3</v>
      </c>
      <c r="HF207" s="97">
        <v>1.1843181567422255E-2</v>
      </c>
      <c r="HG207" s="97">
        <v>1.4440682430997307E-2</v>
      </c>
      <c r="HH207" s="97">
        <v>3.8904364415070429E-3</v>
      </c>
      <c r="HI207" s="97">
        <v>5.9463449089028038E-3</v>
      </c>
      <c r="HJ207" s="97">
        <v>5.8561019313262035E-3</v>
      </c>
      <c r="HK207" s="97">
        <v>9.3087363060571134E-3</v>
      </c>
      <c r="HL207" s="97">
        <v>9.2881678828603542E-3</v>
      </c>
      <c r="HM207" s="97">
        <v>8.9420362437101896E-3</v>
      </c>
      <c r="HN207" s="97">
        <v>3.3516434755086173E-4</v>
      </c>
      <c r="HO207" s="97">
        <v>4.7183822512888926E-3</v>
      </c>
      <c r="HP207" s="97">
        <v>9.7901017869375506E-3</v>
      </c>
      <c r="HQ207" s="97">
        <v>2.2426822963071708E-2</v>
      </c>
      <c r="HR207" s="97">
        <v>1.6029485282801875E-2</v>
      </c>
      <c r="HS207" s="97">
        <v>1.6927053478981921E-2</v>
      </c>
      <c r="HT207" s="97">
        <v>3.8983271606605418E-3</v>
      </c>
      <c r="HU207" s="97">
        <v>4.4351594605690501E-3</v>
      </c>
      <c r="HV207" s="97">
        <v>1.7523798637473064E-3</v>
      </c>
      <c r="HW207" s="97">
        <v>1.7240390179906508E-3</v>
      </c>
      <c r="HX207" s="97">
        <v>2.1816059230664762E-3</v>
      </c>
      <c r="HY207" s="97">
        <v>2.3671550499871187E-3</v>
      </c>
      <c r="HZ207" s="97">
        <v>2.9915633483908175E-3</v>
      </c>
      <c r="IA207" s="97">
        <v>8.0511351194371555E-3</v>
      </c>
      <c r="IB207" s="97">
        <v>7.3651757920415485E-3</v>
      </c>
      <c r="IC207" s="97">
        <v>8.074096899180247E-3</v>
      </c>
      <c r="ID207" s="97">
        <v>1.8085096963514676E-2</v>
      </c>
      <c r="IE207" s="97">
        <v>1.0433564033641575E-2</v>
      </c>
      <c r="IF207" s="97">
        <v>2.0415918988445102E-2</v>
      </c>
      <c r="IG207" s="97">
        <v>1.0711845828261655E-2</v>
      </c>
      <c r="IH207" s="98">
        <v>4.7951544855208991E-4</v>
      </c>
      <c r="II207" s="91"/>
    </row>
    <row r="208" spans="1:243" x14ac:dyDescent="0.3">
      <c r="A208" s="115" t="s">
        <v>457</v>
      </c>
      <c r="B208" s="119" t="s">
        <v>204</v>
      </c>
      <c r="C208" s="97">
        <v>5.9126796116947804E-3</v>
      </c>
      <c r="D208" s="97">
        <v>7.7710823831161763E-3</v>
      </c>
      <c r="E208" s="97">
        <v>2.312540990397394E-3</v>
      </c>
      <c r="F208" s="97">
        <v>1.12455596738223E-2</v>
      </c>
      <c r="G208" s="97">
        <v>4.3597593365328063E-3</v>
      </c>
      <c r="H208" s="97">
        <v>2.6979577062316538E-3</v>
      </c>
      <c r="I208" s="97">
        <v>3.5167642063104257E-3</v>
      </c>
      <c r="J208" s="97">
        <v>2.0865615197749915E-3</v>
      </c>
      <c r="K208" s="97">
        <v>1.0693184599743436E-3</v>
      </c>
      <c r="L208" s="97">
        <v>4.3126155040032754E-3</v>
      </c>
      <c r="M208" s="97">
        <v>3.0618203922984323E-3</v>
      </c>
      <c r="N208" s="97">
        <v>4.5163690665352488E-3</v>
      </c>
      <c r="O208" s="97">
        <v>1.0687313448131374E-2</v>
      </c>
      <c r="P208" s="97">
        <v>7.917476221810299E-3</v>
      </c>
      <c r="Q208" s="97">
        <v>4.1882964819984405E-3</v>
      </c>
      <c r="R208" s="97">
        <v>3.2699846887337953E-3</v>
      </c>
      <c r="S208" s="97">
        <v>6.1672725474662161E-3</v>
      </c>
      <c r="T208" s="97">
        <v>8.9089329355981125E-3</v>
      </c>
      <c r="U208" s="97">
        <v>1.1436587817886261E-3</v>
      </c>
      <c r="V208" s="97">
        <v>3.385143071705966E-3</v>
      </c>
      <c r="W208" s="97">
        <v>9.8616544241754665E-3</v>
      </c>
      <c r="X208" s="97">
        <v>7.6153236832789172E-3</v>
      </c>
      <c r="Y208" s="97">
        <v>7.39886507813597E-3</v>
      </c>
      <c r="Z208" s="97">
        <v>4.9321660620322222E-3</v>
      </c>
      <c r="AA208" s="97">
        <v>1.1014850935047329E-2</v>
      </c>
      <c r="AB208" s="97">
        <v>8.192417854171569E-3</v>
      </c>
      <c r="AC208" s="97">
        <v>1.1322530558422132E-2</v>
      </c>
      <c r="AD208" s="97">
        <v>8.1250439399751517E-3</v>
      </c>
      <c r="AE208" s="97">
        <v>7.4505086344574742E-3</v>
      </c>
      <c r="AF208" s="97">
        <v>5.9058850906324629E-3</v>
      </c>
      <c r="AG208" s="97">
        <v>4.6083663835773236E-3</v>
      </c>
      <c r="AH208" s="97">
        <v>8.7712135482656117E-3</v>
      </c>
      <c r="AI208" s="97">
        <v>2.9359362711582727E-2</v>
      </c>
      <c r="AJ208" s="97">
        <v>4.1260913082651817E-3</v>
      </c>
      <c r="AK208" s="97">
        <v>7.2688841283423027E-3</v>
      </c>
      <c r="AL208" s="97">
        <v>1.9817951178664583E-2</v>
      </c>
      <c r="AM208" s="97">
        <v>6.7707544129854899E-3</v>
      </c>
      <c r="AN208" s="97">
        <v>8.602228186705186E-3</v>
      </c>
      <c r="AO208" s="97">
        <v>9.9281353372533531E-3</v>
      </c>
      <c r="AP208" s="97">
        <v>1.6574868797800405E-2</v>
      </c>
      <c r="AQ208" s="97">
        <v>4.4695948545490647E-3</v>
      </c>
      <c r="AR208" s="97">
        <v>8.8148853684405781E-3</v>
      </c>
      <c r="AS208" s="97">
        <v>2.3469618688224485E-2</v>
      </c>
      <c r="AT208" s="97">
        <v>1.17648559945894E-2</v>
      </c>
      <c r="AU208" s="97">
        <v>9.0871626667499775E-3</v>
      </c>
      <c r="AV208" s="97">
        <v>8.5016952519252845E-3</v>
      </c>
      <c r="AW208" s="97">
        <v>7.34650677064147E-3</v>
      </c>
      <c r="AX208" s="97">
        <v>7.1298661468221607E-3</v>
      </c>
      <c r="AY208" s="97">
        <v>7.2517469750940314E-3</v>
      </c>
      <c r="AZ208" s="97">
        <v>9.9793597580443358E-3</v>
      </c>
      <c r="BA208" s="97">
        <v>1.2935610673325243E-2</v>
      </c>
      <c r="BB208" s="97">
        <v>9.2607051895572477E-3</v>
      </c>
      <c r="BC208" s="97">
        <v>6.8211931532390037E-3</v>
      </c>
      <c r="BD208" s="97">
        <v>4.1905994142361538E-3</v>
      </c>
      <c r="BE208" s="97">
        <v>7.7483530324214027E-3</v>
      </c>
      <c r="BF208" s="97">
        <v>9.9444762697759852E-3</v>
      </c>
      <c r="BG208" s="97">
        <v>1.1038556398035372E-2</v>
      </c>
      <c r="BH208" s="97">
        <v>6.5027025890469605E-3</v>
      </c>
      <c r="BI208" s="97">
        <v>4.4840831488522116E-3</v>
      </c>
      <c r="BJ208" s="97">
        <v>6.4622663163141393E-3</v>
      </c>
      <c r="BK208" s="97">
        <v>7.1556462230426329E-3</v>
      </c>
      <c r="BL208" s="97">
        <v>1.2294628569399984E-2</v>
      </c>
      <c r="BM208" s="97">
        <v>7.8330794225169083E-3</v>
      </c>
      <c r="BN208" s="97">
        <v>6.1460150384923945E-3</v>
      </c>
      <c r="BO208" s="97">
        <v>4.6848917870182596E-3</v>
      </c>
      <c r="BP208" s="97">
        <v>8.391563638864263E-3</v>
      </c>
      <c r="BQ208" s="97">
        <v>1.5284517067534751E-2</v>
      </c>
      <c r="BR208" s="97">
        <v>8.904472907384036E-3</v>
      </c>
      <c r="BS208" s="97">
        <v>7.67255699378863E-3</v>
      </c>
      <c r="BT208" s="97">
        <v>2.8942446952783935E-2</v>
      </c>
      <c r="BU208" s="97">
        <v>1.2700440452691324E-2</v>
      </c>
      <c r="BV208" s="97">
        <v>1.1836258319189691E-2</v>
      </c>
      <c r="BW208" s="97">
        <v>0.12565143217040145</v>
      </c>
      <c r="BX208" s="97">
        <v>1.3160127053075867E-2</v>
      </c>
      <c r="BY208" s="97">
        <v>1.1012155453068134E-2</v>
      </c>
      <c r="BZ208" s="97">
        <v>1.8879442145237426E-2</v>
      </c>
      <c r="CA208" s="97">
        <v>8.6721233916574082E-3</v>
      </c>
      <c r="CB208" s="97">
        <v>6.9255504512814011E-3</v>
      </c>
      <c r="CC208" s="97">
        <v>1.670107034170017E-2</v>
      </c>
      <c r="CD208" s="97">
        <v>6.9836636322222747E-3</v>
      </c>
      <c r="CE208" s="97">
        <v>5.5710796706394229E-3</v>
      </c>
      <c r="CF208" s="97">
        <v>9.7788900467911787E-3</v>
      </c>
      <c r="CG208" s="97">
        <v>9.8084346857580627E-3</v>
      </c>
      <c r="CH208" s="97">
        <v>1.8908030301757878E-2</v>
      </c>
      <c r="CI208" s="97">
        <v>2.776820045262033E-2</v>
      </c>
      <c r="CJ208" s="97">
        <v>1.9717660994103128E-2</v>
      </c>
      <c r="CK208" s="97">
        <v>1.0067856694470015E-2</v>
      </c>
      <c r="CL208" s="97">
        <v>1.1897269490691708E-2</v>
      </c>
      <c r="CM208" s="97">
        <v>1.4479497214826147E-2</v>
      </c>
      <c r="CN208" s="97">
        <v>8.9448535746788262E-3</v>
      </c>
      <c r="CO208" s="97">
        <v>1.0630025498215911E-2</v>
      </c>
      <c r="CP208" s="97">
        <v>1.4694447656488E-2</v>
      </c>
      <c r="CQ208" s="97">
        <v>1.4067987898916402E-2</v>
      </c>
      <c r="CR208" s="97">
        <v>1.4419308617576152E-2</v>
      </c>
      <c r="CS208" s="97">
        <v>7.794747671728758E-3</v>
      </c>
      <c r="CT208" s="97">
        <v>6.7117749023657917E-3</v>
      </c>
      <c r="CU208" s="97">
        <v>9.4187921443163805E-3</v>
      </c>
      <c r="CV208" s="97">
        <v>6.9053815330100306E-3</v>
      </c>
      <c r="CW208" s="97">
        <v>1.0547784007480094E-2</v>
      </c>
      <c r="CX208" s="97">
        <v>1.7865710496518975E-2</v>
      </c>
      <c r="CY208" s="97">
        <v>1.1961569220161604E-2</v>
      </c>
      <c r="CZ208" s="97">
        <v>7.2253777555747398E-2</v>
      </c>
      <c r="DA208" s="97">
        <v>3.204251385125971E-2</v>
      </c>
      <c r="DB208" s="97">
        <v>1.5192393358759737E-2</v>
      </c>
      <c r="DC208" s="97">
        <v>2.225088539121332E-2</v>
      </c>
      <c r="DD208" s="97">
        <v>1.8182952239746086E-2</v>
      </c>
      <c r="DE208" s="97">
        <v>4.6897086411335012E-3</v>
      </c>
      <c r="DF208" s="97">
        <v>4.1687918362496605E-3</v>
      </c>
      <c r="DG208" s="97">
        <v>5.4401376421607884E-3</v>
      </c>
      <c r="DH208" s="97">
        <v>5.0815515070832514E-3</v>
      </c>
      <c r="DI208" s="97">
        <v>9.4657411147844317E-3</v>
      </c>
      <c r="DJ208" s="97">
        <v>1.1276235319820298E-2</v>
      </c>
      <c r="DK208" s="97">
        <v>5.7923493601277649E-3</v>
      </c>
      <c r="DL208" s="97">
        <v>8.1469616214534472E-3</v>
      </c>
      <c r="DM208" s="97">
        <v>7.7608972308764283E-3</v>
      </c>
      <c r="DN208" s="97">
        <v>7.5613445533181884E-3</v>
      </c>
      <c r="DO208" s="97">
        <v>9.9624421215076427E-3</v>
      </c>
      <c r="DP208" s="97">
        <v>6.052829769716773E-3</v>
      </c>
      <c r="DQ208" s="97">
        <v>1.7924962815030102E-2</v>
      </c>
      <c r="DR208" s="97">
        <v>1.0265514498138823E-2</v>
      </c>
      <c r="DS208" s="97">
        <v>1.3025017699821442E-2</v>
      </c>
      <c r="DT208" s="97">
        <v>1.5897369406289063E-2</v>
      </c>
      <c r="DU208" s="97">
        <v>2.2605748382025656E-2</v>
      </c>
      <c r="DV208" s="97">
        <v>8.8765990875931886E-3</v>
      </c>
      <c r="DW208" s="97">
        <v>1.2352487598431888E-2</v>
      </c>
      <c r="DX208" s="97">
        <v>1.319434383748347E-2</v>
      </c>
      <c r="DY208" s="97">
        <v>1.5302528726129855E-2</v>
      </c>
      <c r="DZ208" s="97">
        <v>9.6022987471183537E-3</v>
      </c>
      <c r="EA208" s="97">
        <v>1.2109469303832558E-2</v>
      </c>
      <c r="EB208" s="97">
        <v>8.1720241165470515E-3</v>
      </c>
      <c r="EC208" s="97">
        <v>1.0409869178706097E-2</v>
      </c>
      <c r="ED208" s="97">
        <v>8.9567627504210812E-3</v>
      </c>
      <c r="EE208" s="97">
        <v>4.082925130406969E-2</v>
      </c>
      <c r="EF208" s="97">
        <v>1.2618059675196839E-2</v>
      </c>
      <c r="EG208" s="97">
        <v>2.8780159525408255E-2</v>
      </c>
      <c r="EH208" s="97">
        <v>9.5361152402098151E-3</v>
      </c>
      <c r="EI208" s="97">
        <v>1.1919337771455811E-2</v>
      </c>
      <c r="EJ208" s="97">
        <v>3.2190925128997898E-2</v>
      </c>
      <c r="EK208" s="97">
        <v>1.4663903401935397E-2</v>
      </c>
      <c r="EL208" s="97">
        <v>4.4569888207341264E-2</v>
      </c>
      <c r="EM208" s="97">
        <v>1.0721731872276825E-2</v>
      </c>
      <c r="EN208" s="97">
        <v>2.843663839673051E-2</v>
      </c>
      <c r="EO208" s="97">
        <v>7.9013223975392108E-2</v>
      </c>
      <c r="EP208" s="97">
        <v>1.6818828000546165E-2</v>
      </c>
      <c r="EQ208" s="97">
        <v>7.7851768868418651E-3</v>
      </c>
      <c r="ER208" s="97">
        <v>9.4116565153757863E-3</v>
      </c>
      <c r="ES208" s="97">
        <v>1.1840801444514912E-2</v>
      </c>
      <c r="ET208" s="97">
        <v>1.1149389730601859E-2</v>
      </c>
      <c r="EU208" s="97">
        <v>1.279394289282924E-2</v>
      </c>
      <c r="EV208" s="97">
        <v>7.467762970639019E-3</v>
      </c>
      <c r="EW208" s="97">
        <v>1.1971284643168467E-2</v>
      </c>
      <c r="EX208" s="97">
        <v>0.11143918372673035</v>
      </c>
      <c r="EY208" s="97">
        <v>1.413493089332654E-2</v>
      </c>
      <c r="EZ208" s="97">
        <v>9.0431433200518028E-3</v>
      </c>
      <c r="FA208" s="97">
        <v>1.4798529877088587E-2</v>
      </c>
      <c r="FB208" s="97">
        <v>3.6036399429041306E-2</v>
      </c>
      <c r="FC208" s="97">
        <v>1.5062223317129749E-2</v>
      </c>
      <c r="FD208" s="97">
        <v>1.0978821047758242E-2</v>
      </c>
      <c r="FE208" s="97">
        <v>9.6951910334204267E-3</v>
      </c>
      <c r="FF208" s="97">
        <v>3.5040805303364723E-2</v>
      </c>
      <c r="FG208" s="97">
        <v>0.18217490081569829</v>
      </c>
      <c r="FH208" s="97">
        <v>6.5849550083963149E-2</v>
      </c>
      <c r="FI208" s="97">
        <v>1.2330459899390781E-2</v>
      </c>
      <c r="FJ208" s="97">
        <v>1.823159905553505E-2</v>
      </c>
      <c r="FK208" s="97">
        <v>3.0734734601731328E-2</v>
      </c>
      <c r="FL208" s="97">
        <v>2.6213351925424629E-2</v>
      </c>
      <c r="FM208" s="97">
        <v>9.9373363337828154E-3</v>
      </c>
      <c r="FN208" s="97">
        <v>1.5082857824073278E-2</v>
      </c>
      <c r="FO208" s="97">
        <v>1.9476746580081489E-2</v>
      </c>
      <c r="FP208" s="97">
        <v>8.2037444766279565E-3</v>
      </c>
      <c r="FQ208" s="97">
        <v>1.8269082134457632E-2</v>
      </c>
      <c r="FR208" s="97">
        <v>1.8240581315751809E-2</v>
      </c>
      <c r="FS208" s="97">
        <v>2.5240096044594259E-2</v>
      </c>
      <c r="FT208" s="97">
        <v>1.0342988038751546E-2</v>
      </c>
      <c r="FU208" s="97">
        <v>1.2382447833540235E-2</v>
      </c>
      <c r="FV208" s="97">
        <v>1.1639479451254757E-2</v>
      </c>
      <c r="FW208" s="97">
        <v>6.9350520114354903E-3</v>
      </c>
      <c r="FX208" s="97">
        <v>7.0882207129321475E-3</v>
      </c>
      <c r="FY208" s="97">
        <v>6.3010939137071922E-3</v>
      </c>
      <c r="FZ208" s="97">
        <v>3.4209305755563149E-2</v>
      </c>
      <c r="GA208" s="97">
        <v>9.9878904685853538E-3</v>
      </c>
      <c r="GB208" s="97">
        <v>1.4972111270106545E-2</v>
      </c>
      <c r="GC208" s="97">
        <v>8.0028347384402936E-3</v>
      </c>
      <c r="GD208" s="97">
        <v>5.8683574316695859E-2</v>
      </c>
      <c r="GE208" s="97">
        <v>5.9521075040892477E-2</v>
      </c>
      <c r="GF208" s="97">
        <v>0.16747317631594516</v>
      </c>
      <c r="GG208" s="97">
        <v>0.1146060163891483</v>
      </c>
      <c r="GH208" s="97">
        <v>0.21444411825043128</v>
      </c>
      <c r="GI208" s="97">
        <v>9.663095561458851E-2</v>
      </c>
      <c r="GJ208" s="97">
        <v>1.6302957693686115E-2</v>
      </c>
      <c r="GK208" s="97">
        <v>6.9524880893559585E-2</v>
      </c>
      <c r="GL208" s="97">
        <v>6.1850304883725407E-2</v>
      </c>
      <c r="GM208" s="97">
        <v>7.3637396512965955E-2</v>
      </c>
      <c r="GN208" s="97">
        <v>7.5629776991525094E-2</v>
      </c>
      <c r="GO208" s="97">
        <v>8.6079518157287527E-3</v>
      </c>
      <c r="GP208" s="97">
        <v>8.978478589351099E-3</v>
      </c>
      <c r="GQ208" s="97">
        <v>0.13603428102636844</v>
      </c>
      <c r="GR208" s="97">
        <v>6.9401218423517763E-2</v>
      </c>
      <c r="GS208" s="97">
        <v>9.0920030077587324E-2</v>
      </c>
      <c r="GT208" s="97">
        <v>7.7562247941920487E-2</v>
      </c>
      <c r="GU208" s="97">
        <v>6.9876975655542864E-2</v>
      </c>
      <c r="GV208" s="97">
        <v>7.9688376323733282E-2</v>
      </c>
      <c r="GW208" s="97">
        <v>1.0654820508049578</v>
      </c>
      <c r="GX208" s="97">
        <v>8.1360513120793648E-2</v>
      </c>
      <c r="GY208" s="97">
        <v>9.4455929029376107E-2</v>
      </c>
      <c r="GZ208" s="97">
        <v>0.20849231063715268</v>
      </c>
      <c r="HA208" s="97">
        <v>5.064272609879724E-2</v>
      </c>
      <c r="HB208" s="97">
        <v>0.12971816172876924</v>
      </c>
      <c r="HC208" s="97">
        <v>8.0997624127015014E-2</v>
      </c>
      <c r="HD208" s="97">
        <v>0.10040967708334812</v>
      </c>
      <c r="HE208" s="97">
        <v>0.12375283333916004</v>
      </c>
      <c r="HF208" s="97">
        <v>0.12204564379903066</v>
      </c>
      <c r="HG208" s="97">
        <v>0.15045306120460233</v>
      </c>
      <c r="HH208" s="97">
        <v>4.057757964482403E-2</v>
      </c>
      <c r="HI208" s="97">
        <v>6.1645149038165786E-2</v>
      </c>
      <c r="HJ208" s="97">
        <v>5.0186024880506587E-2</v>
      </c>
      <c r="HK208" s="97">
        <v>9.71224063897866E-2</v>
      </c>
      <c r="HL208" s="97">
        <v>9.5497708237166162E-2</v>
      </c>
      <c r="HM208" s="97">
        <v>8.6851205902113676E-2</v>
      </c>
      <c r="HN208" s="97">
        <v>2.3211498244842927E-3</v>
      </c>
      <c r="HO208" s="97">
        <v>3.1433214011963757E-2</v>
      </c>
      <c r="HP208" s="97">
        <v>7.1729999798353754E-3</v>
      </c>
      <c r="HQ208" s="97">
        <v>1.6688721469973432E-2</v>
      </c>
      <c r="HR208" s="97">
        <v>1.4535807420124666E-2</v>
      </c>
      <c r="HS208" s="97">
        <v>1.6579971251997325E-2</v>
      </c>
      <c r="HT208" s="97">
        <v>7.104023080734069E-2</v>
      </c>
      <c r="HU208" s="97">
        <v>7.6488264539276443E-2</v>
      </c>
      <c r="HV208" s="97">
        <v>1.2241677940088274E-2</v>
      </c>
      <c r="HW208" s="97">
        <v>1.3278442791548559E-2</v>
      </c>
      <c r="HX208" s="97">
        <v>1.5617758091727328E-2</v>
      </c>
      <c r="HY208" s="97">
        <v>1.6928097871634785E-2</v>
      </c>
      <c r="HZ208" s="97">
        <v>4.404100438959653E-2</v>
      </c>
      <c r="IA208" s="97">
        <v>3.1119237545077394E-2</v>
      </c>
      <c r="IB208" s="97">
        <v>1.9589885781775059E-2</v>
      </c>
      <c r="IC208" s="97">
        <v>4.0531767978872896E-3</v>
      </c>
      <c r="ID208" s="97">
        <v>4.2903787324781187E-2</v>
      </c>
      <c r="IE208" s="97">
        <v>2.7531525240027239E-2</v>
      </c>
      <c r="IF208" s="97">
        <v>5.2027690224281026E-2</v>
      </c>
      <c r="IG208" s="97">
        <v>2.5544387343398811E-2</v>
      </c>
      <c r="IH208" s="98">
        <v>4.8903493780580315E-3</v>
      </c>
      <c r="II208" s="91"/>
    </row>
    <row r="209" spans="1:243" x14ac:dyDescent="0.3">
      <c r="A209" s="115" t="s">
        <v>458</v>
      </c>
      <c r="B209" s="119" t="s">
        <v>205</v>
      </c>
      <c r="C209" s="97">
        <v>1.187218712810223E-3</v>
      </c>
      <c r="D209" s="97">
        <v>1.0388648667751901E-3</v>
      </c>
      <c r="E209" s="97">
        <v>4.8333215222816627E-4</v>
      </c>
      <c r="F209" s="97">
        <v>4.916568427981151E-3</v>
      </c>
      <c r="G209" s="97">
        <v>4.2749495390010488E-3</v>
      </c>
      <c r="H209" s="97">
        <v>4.5531484261106172E-3</v>
      </c>
      <c r="I209" s="97">
        <v>2.0903418315349064E-3</v>
      </c>
      <c r="J209" s="97">
        <v>8.4194848193919821E-4</v>
      </c>
      <c r="K209" s="97">
        <v>3.9370899092694628E-4</v>
      </c>
      <c r="L209" s="97">
        <v>9.5247303464631155E-4</v>
      </c>
      <c r="M209" s="97">
        <v>5.3223043028451035E-4</v>
      </c>
      <c r="N209" s="97">
        <v>1.817656412858696E-3</v>
      </c>
      <c r="O209" s="97">
        <v>1.6950737385847234E-3</v>
      </c>
      <c r="P209" s="97">
        <v>1.2164198785921114E-3</v>
      </c>
      <c r="Q209" s="97">
        <v>1.7104097580126851E-3</v>
      </c>
      <c r="R209" s="97">
        <v>5.2364513355146198E-4</v>
      </c>
      <c r="S209" s="97">
        <v>9.9845093681912803E-4</v>
      </c>
      <c r="T209" s="97">
        <v>1.4746672303288086E-3</v>
      </c>
      <c r="U209" s="97">
        <v>1.4499003863913468E-4</v>
      </c>
      <c r="V209" s="97">
        <v>5.3394331358826142E-4</v>
      </c>
      <c r="W209" s="97">
        <v>1.6199188534364636E-3</v>
      </c>
      <c r="X209" s="97">
        <v>1.5532132263183676E-3</v>
      </c>
      <c r="Y209" s="97">
        <v>1.50914680990222E-3</v>
      </c>
      <c r="Z209" s="97">
        <v>1.1638337194485881E-3</v>
      </c>
      <c r="AA209" s="97">
        <v>8.2414544620208752E-3</v>
      </c>
      <c r="AB209" s="97">
        <v>3.8327628562600038E-3</v>
      </c>
      <c r="AC209" s="97">
        <v>2.4837099220534659E-3</v>
      </c>
      <c r="AD209" s="97">
        <v>7.7202851732265975E-3</v>
      </c>
      <c r="AE209" s="97">
        <v>1.5885665216297271E-3</v>
      </c>
      <c r="AF209" s="97">
        <v>9.682970146743633E-4</v>
      </c>
      <c r="AG209" s="97">
        <v>2.9744696947485898E-3</v>
      </c>
      <c r="AH209" s="97">
        <v>2.1560898070106501E-3</v>
      </c>
      <c r="AI209" s="97">
        <v>2.9278445571998352E-2</v>
      </c>
      <c r="AJ209" s="97">
        <v>7.0610787195007716E-3</v>
      </c>
      <c r="AK209" s="97">
        <v>1.3303840571057038E-3</v>
      </c>
      <c r="AL209" s="97">
        <v>8.1764689318778935E-2</v>
      </c>
      <c r="AM209" s="97">
        <v>8.3135529706075875E-3</v>
      </c>
      <c r="AN209" s="97">
        <v>6.5191142328581454E-3</v>
      </c>
      <c r="AO209" s="97">
        <v>1.3729119432839696E-2</v>
      </c>
      <c r="AP209" s="97">
        <v>1.4477763053621653E-2</v>
      </c>
      <c r="AQ209" s="97">
        <v>3.7067386947757549E-3</v>
      </c>
      <c r="AR209" s="97">
        <v>9.4395045792633157E-3</v>
      </c>
      <c r="AS209" s="97">
        <v>1.5262110351849713E-2</v>
      </c>
      <c r="AT209" s="97">
        <v>2.2841023329485996E-2</v>
      </c>
      <c r="AU209" s="97">
        <v>2.8137477867667166E-3</v>
      </c>
      <c r="AV209" s="97">
        <v>2.8388559707430757E-3</v>
      </c>
      <c r="AW209" s="97">
        <v>1.4006233506433949E-3</v>
      </c>
      <c r="AX209" s="97">
        <v>1.9702091792262125E-3</v>
      </c>
      <c r="AY209" s="97">
        <v>1.3461151474046509E-3</v>
      </c>
      <c r="AZ209" s="97">
        <v>1.7372222651807815E-3</v>
      </c>
      <c r="BA209" s="97">
        <v>1.7997337484176525E-3</v>
      </c>
      <c r="BB209" s="97">
        <v>1.5892976779207928E-3</v>
      </c>
      <c r="BC209" s="97">
        <v>1.3671182476715663E-3</v>
      </c>
      <c r="BD209" s="97">
        <v>7.6513438750601024E-4</v>
      </c>
      <c r="BE209" s="97">
        <v>1.6474237238093376E-3</v>
      </c>
      <c r="BF209" s="97">
        <v>2.6918611790166611E-3</v>
      </c>
      <c r="BG209" s="97">
        <v>7.7473013083136468E-4</v>
      </c>
      <c r="BH209" s="97">
        <v>9.1099427089116111E-4</v>
      </c>
      <c r="BI209" s="97">
        <v>6.5089782338961734E-4</v>
      </c>
      <c r="BJ209" s="97">
        <v>1.3118919014903873E-3</v>
      </c>
      <c r="BK209" s="97">
        <v>1.2056498615020429E-3</v>
      </c>
      <c r="BL209" s="97">
        <v>1.8562600822678119E-3</v>
      </c>
      <c r="BM209" s="97">
        <v>1.8466156766662983E-3</v>
      </c>
      <c r="BN209" s="97">
        <v>9.117344312725643E-4</v>
      </c>
      <c r="BO209" s="97">
        <v>8.0764386841515156E-4</v>
      </c>
      <c r="BP209" s="97">
        <v>1.5617676094477051E-3</v>
      </c>
      <c r="BQ209" s="97">
        <v>2.006038505040665E-3</v>
      </c>
      <c r="BR209" s="97">
        <v>2.3168458851826079E-3</v>
      </c>
      <c r="BS209" s="97">
        <v>3.91916796234721E-3</v>
      </c>
      <c r="BT209" s="97">
        <v>2.9870033183673175E-2</v>
      </c>
      <c r="BU209" s="97">
        <v>1.2210046990469648E-3</v>
      </c>
      <c r="BV209" s="97">
        <v>4.4964619326332096E-3</v>
      </c>
      <c r="BW209" s="97">
        <v>1.8786795573462777E-3</v>
      </c>
      <c r="BX209" s="97">
        <v>8.2058276740462047E-4</v>
      </c>
      <c r="BY209" s="97">
        <v>1.3867241741598792E-3</v>
      </c>
      <c r="BZ209" s="97">
        <v>2.4438012923406055E-3</v>
      </c>
      <c r="CA209" s="97">
        <v>2.060143117914815E-3</v>
      </c>
      <c r="CB209" s="97">
        <v>1.247978478468532E-3</v>
      </c>
      <c r="CC209" s="97">
        <v>3.7582893554719086E-3</v>
      </c>
      <c r="CD209" s="97">
        <v>9.0514277404414654E-4</v>
      </c>
      <c r="CE209" s="97">
        <v>2.7166445142026542E-3</v>
      </c>
      <c r="CF209" s="97">
        <v>1.1446756806898801E-3</v>
      </c>
      <c r="CG209" s="97">
        <v>1.5229430619854367E-3</v>
      </c>
      <c r="CH209" s="97">
        <v>8.1293185535665944E-4</v>
      </c>
      <c r="CI209" s="97">
        <v>5.9943471112484355E-3</v>
      </c>
      <c r="CJ209" s="97">
        <v>1.7322197019454528E-3</v>
      </c>
      <c r="CK209" s="97">
        <v>2.0432439938139033E-3</v>
      </c>
      <c r="CL209" s="97">
        <v>9.5045360291388372E-4</v>
      </c>
      <c r="CM209" s="97">
        <v>1.4883367838384679E-3</v>
      </c>
      <c r="CN209" s="97">
        <v>1.0235826818987327E-3</v>
      </c>
      <c r="CO209" s="97">
        <v>1.5488179810119193E-3</v>
      </c>
      <c r="CP209" s="97">
        <v>1.2514015669163874E-3</v>
      </c>
      <c r="CQ209" s="97">
        <v>8.774247134079831E-4</v>
      </c>
      <c r="CR209" s="97">
        <v>2.982029544961982E-3</v>
      </c>
      <c r="CS209" s="97">
        <v>9.0948504366745173E-4</v>
      </c>
      <c r="CT209" s="97">
        <v>9.9621893691921072E-4</v>
      </c>
      <c r="CU209" s="97">
        <v>1.6623539129525706E-3</v>
      </c>
      <c r="CV209" s="97">
        <v>7.1685730731349193E-4</v>
      </c>
      <c r="CW209" s="97">
        <v>1.4655093011581876E-3</v>
      </c>
      <c r="CX209" s="97">
        <v>2.3757018799773102E-3</v>
      </c>
      <c r="CY209" s="97">
        <v>1.5535914909563405E-3</v>
      </c>
      <c r="CZ209" s="97">
        <v>3.0475357060373224E-3</v>
      </c>
      <c r="DA209" s="97">
        <v>1.82058293315274E-3</v>
      </c>
      <c r="DB209" s="97">
        <v>1.8064671187200769E-3</v>
      </c>
      <c r="DC209" s="97">
        <v>1.381746044064841E-2</v>
      </c>
      <c r="DD209" s="97">
        <v>4.773563742990739E-3</v>
      </c>
      <c r="DE209" s="97">
        <v>2.8578060370785885E-3</v>
      </c>
      <c r="DF209" s="97">
        <v>2.5632301944256376E-3</v>
      </c>
      <c r="DG209" s="97">
        <v>3.3234068725535039E-3</v>
      </c>
      <c r="DH209" s="97">
        <v>1.2015795070183153E-3</v>
      </c>
      <c r="DI209" s="97">
        <v>2.4292441245923903E-3</v>
      </c>
      <c r="DJ209" s="97">
        <v>2.6751864216835301E-3</v>
      </c>
      <c r="DK209" s="97">
        <v>2.7843920800118258E-3</v>
      </c>
      <c r="DL209" s="97">
        <v>1.0893994335663092E-3</v>
      </c>
      <c r="DM209" s="97">
        <v>1.3107316851803219E-3</v>
      </c>
      <c r="DN209" s="97">
        <v>2.6705819848207202E-3</v>
      </c>
      <c r="DO209" s="97">
        <v>5.9219972070244913E-3</v>
      </c>
      <c r="DP209" s="97">
        <v>1.0758138911981581E-3</v>
      </c>
      <c r="DQ209" s="97">
        <v>8.0172061147008519E-3</v>
      </c>
      <c r="DR209" s="97">
        <v>3.0980855161313044E-3</v>
      </c>
      <c r="DS209" s="97">
        <v>4.7138867942723723E-3</v>
      </c>
      <c r="DT209" s="97">
        <v>2.0146997971703267E-3</v>
      </c>
      <c r="DU209" s="97">
        <v>0.12146815835845684</v>
      </c>
      <c r="DV209" s="97">
        <v>1.2239800869518766E-3</v>
      </c>
      <c r="DW209" s="97">
        <v>2.4517219375746893E-3</v>
      </c>
      <c r="DX209" s="97">
        <v>2.033022323671954E-3</v>
      </c>
      <c r="DY209" s="97">
        <v>2.6786273194221032E-3</v>
      </c>
      <c r="DZ209" s="97">
        <v>3.4872969237944389E-3</v>
      </c>
      <c r="EA209" s="97">
        <v>2.0789151762030866E-3</v>
      </c>
      <c r="EB209" s="97">
        <v>1.033951582430368E-2</v>
      </c>
      <c r="EC209" s="97">
        <v>2.6778483523720721E-3</v>
      </c>
      <c r="ED209" s="97">
        <v>2.1205283104074562E-3</v>
      </c>
      <c r="EE209" s="97">
        <v>3.1772538993985718E-3</v>
      </c>
      <c r="EF209" s="97">
        <v>8.8306936069701362E-3</v>
      </c>
      <c r="EG209" s="97">
        <v>3.8761196772546733E-3</v>
      </c>
      <c r="EH209" s="97">
        <v>4.2556194345509417E-3</v>
      </c>
      <c r="EI209" s="97">
        <v>2.0514962584424743E-3</v>
      </c>
      <c r="EJ209" s="97">
        <v>2.483998655545167E-3</v>
      </c>
      <c r="EK209" s="97">
        <v>3.6374415859043042E-3</v>
      </c>
      <c r="EL209" s="97">
        <v>2.7365650399919584E-3</v>
      </c>
      <c r="EM209" s="97">
        <v>3.5901694499706062E-3</v>
      </c>
      <c r="EN209" s="97">
        <v>3.0592278417038944E-3</v>
      </c>
      <c r="EO209" s="97">
        <v>3.1440188207051698E-3</v>
      </c>
      <c r="EP209" s="97">
        <v>1.5474337833290119E-3</v>
      </c>
      <c r="EQ209" s="97">
        <v>4.944722516246336E-3</v>
      </c>
      <c r="ER209" s="97">
        <v>1.7134992112150694E-3</v>
      </c>
      <c r="ES209" s="97">
        <v>2.6695925763296322E-3</v>
      </c>
      <c r="ET209" s="97">
        <v>3.0113860506910503E-3</v>
      </c>
      <c r="EU209" s="97">
        <v>2.0564432970941664E-3</v>
      </c>
      <c r="EV209" s="97">
        <v>6.3654277409243016E-4</v>
      </c>
      <c r="EW209" s="97">
        <v>9.96216873559665E-4</v>
      </c>
      <c r="EX209" s="97">
        <v>1.0799776604852413E-3</v>
      </c>
      <c r="EY209" s="97">
        <v>9.7847099217898302E-4</v>
      </c>
      <c r="EZ209" s="97">
        <v>1.2013220185232538E-3</v>
      </c>
      <c r="FA209" s="97">
        <v>2.9775959632397423E-3</v>
      </c>
      <c r="FB209" s="97">
        <v>9.7785762505896559E-2</v>
      </c>
      <c r="FC209" s="97">
        <v>2.7308554325199821E-2</v>
      </c>
      <c r="FD209" s="97">
        <v>1.2365350394020883E-3</v>
      </c>
      <c r="FE209" s="97">
        <v>2.794947350481801E-3</v>
      </c>
      <c r="FF209" s="97">
        <v>8.7306113475768608E-4</v>
      </c>
      <c r="FG209" s="97">
        <v>4.316825153893338E-3</v>
      </c>
      <c r="FH209" s="97">
        <v>1.3061282354457605E-3</v>
      </c>
      <c r="FI209" s="97">
        <v>8.4403039104365368E-4</v>
      </c>
      <c r="FJ209" s="97">
        <v>1.9294907801347926E-3</v>
      </c>
      <c r="FK209" s="97">
        <v>1.7978621173802504E-3</v>
      </c>
      <c r="FL209" s="97">
        <v>1.3845222073859459E-3</v>
      </c>
      <c r="FM209" s="97">
        <v>1.2206012709113491E-3</v>
      </c>
      <c r="FN209" s="97">
        <v>1.9971631032713513E-3</v>
      </c>
      <c r="FO209" s="97">
        <v>2.1536133381112366E-2</v>
      </c>
      <c r="FP209" s="97">
        <v>1.1664383513071627E-3</v>
      </c>
      <c r="FQ209" s="97">
        <v>1.5217015790577708E-3</v>
      </c>
      <c r="FR209" s="97">
        <v>4.032932899359019E-3</v>
      </c>
      <c r="FS209" s="97">
        <v>5.4689602216480507E-3</v>
      </c>
      <c r="FT209" s="97">
        <v>2.4277862547684272E-3</v>
      </c>
      <c r="FU209" s="97">
        <v>9.1588282783116313E-4</v>
      </c>
      <c r="FV209" s="97">
        <v>2.5861934221778197E-3</v>
      </c>
      <c r="FW209" s="97">
        <v>4.7646134883143681E-3</v>
      </c>
      <c r="FX209" s="97">
        <v>1.8382194341070481E-3</v>
      </c>
      <c r="FY209" s="97">
        <v>1.3754596314840307E-3</v>
      </c>
      <c r="FZ209" s="97">
        <v>1.6988052451613902E-3</v>
      </c>
      <c r="GA209" s="97">
        <v>1.2268928573861012E-3</v>
      </c>
      <c r="GB209" s="97">
        <v>1.0962814443740876E-3</v>
      </c>
      <c r="GC209" s="97">
        <v>1.8714888696958088E-3</v>
      </c>
      <c r="GD209" s="97">
        <v>4.7595715109622185E-3</v>
      </c>
      <c r="GE209" s="97">
        <v>9.5203405419140089E-3</v>
      </c>
      <c r="GF209" s="97">
        <v>1.8186366019726907E-2</v>
      </c>
      <c r="GG209" s="97">
        <v>1.4453385720412286E-3</v>
      </c>
      <c r="GH209" s="97">
        <v>2.0005896311808794E-3</v>
      </c>
      <c r="GI209" s="97">
        <v>5.4648792711511881E-3</v>
      </c>
      <c r="GJ209" s="97">
        <v>6.6130886765664954E-4</v>
      </c>
      <c r="GK209" s="97">
        <v>1.271359179275349E-3</v>
      </c>
      <c r="GL209" s="97">
        <v>6.9096932106664554E-4</v>
      </c>
      <c r="GM209" s="97">
        <v>8.0780203632075103E-4</v>
      </c>
      <c r="GN209" s="97">
        <v>1.316963387494234E-3</v>
      </c>
      <c r="GO209" s="97">
        <v>6.4064571724956108E-4</v>
      </c>
      <c r="GP209" s="97">
        <v>5.822231757000773E-4</v>
      </c>
      <c r="GQ209" s="97">
        <v>3.7269808535260779E-3</v>
      </c>
      <c r="GR209" s="97">
        <v>1.5939084039414797E-3</v>
      </c>
      <c r="GS209" s="97">
        <v>1.4131159814945239E-2</v>
      </c>
      <c r="GT209" s="97">
        <v>3.2787520767851353E-3</v>
      </c>
      <c r="GU209" s="97">
        <v>1.7647552548367173E-3</v>
      </c>
      <c r="GV209" s="97">
        <v>3.212860994750199E-3</v>
      </c>
      <c r="GW209" s="97">
        <v>3.3030871552903315E-3</v>
      </c>
      <c r="GX209" s="97">
        <v>1.006518866620902</v>
      </c>
      <c r="GY209" s="97">
        <v>1.6865418070577851E-3</v>
      </c>
      <c r="GZ209" s="97">
        <v>1.5825402189030013E-3</v>
      </c>
      <c r="HA209" s="97">
        <v>1.1330343412937394E-2</v>
      </c>
      <c r="HB209" s="97">
        <v>1.2986133149540723E-3</v>
      </c>
      <c r="HC209" s="97">
        <v>8.840273232141458E-3</v>
      </c>
      <c r="HD209" s="97">
        <v>1.3091496353191765E-3</v>
      </c>
      <c r="HE209" s="97">
        <v>4.9500789648024611E-3</v>
      </c>
      <c r="HF209" s="97">
        <v>8.536072150761926E-3</v>
      </c>
      <c r="HG209" s="97">
        <v>1.0727426825305487E-2</v>
      </c>
      <c r="HH209" s="97">
        <v>2.3450714770947268E-3</v>
      </c>
      <c r="HI209" s="97">
        <v>4.6474356394069988E-3</v>
      </c>
      <c r="HJ209" s="97">
        <v>7.8714751058747562E-3</v>
      </c>
      <c r="HK209" s="97">
        <v>5.390019202092298E-3</v>
      </c>
      <c r="HL209" s="97">
        <v>3.8900089447084629E-3</v>
      </c>
      <c r="HM209" s="97">
        <v>5.53568005386773E-3</v>
      </c>
      <c r="HN209" s="97">
        <v>2.412228555994012E-4</v>
      </c>
      <c r="HO209" s="97">
        <v>5.8241963943876833E-3</v>
      </c>
      <c r="HP209" s="97">
        <v>4.270887059737339E-4</v>
      </c>
      <c r="HQ209" s="97">
        <v>8.2163288968867515E-4</v>
      </c>
      <c r="HR209" s="97">
        <v>1.2021666753659036E-3</v>
      </c>
      <c r="HS209" s="97">
        <v>1.2907451149965202E-3</v>
      </c>
      <c r="HT209" s="97">
        <v>2.1423081441438886E-3</v>
      </c>
      <c r="HU209" s="97">
        <v>2.7580235312050492E-3</v>
      </c>
      <c r="HV209" s="97">
        <v>2.5519218145721076E-3</v>
      </c>
      <c r="HW209" s="97">
        <v>1.8083666178057094E-3</v>
      </c>
      <c r="HX209" s="97">
        <v>1.6482591483594966E-3</v>
      </c>
      <c r="HY209" s="97">
        <v>2.2688136787139541E-3</v>
      </c>
      <c r="HZ209" s="97">
        <v>4.9983321674966968E-2</v>
      </c>
      <c r="IA209" s="97">
        <v>1.0850386628644159E-2</v>
      </c>
      <c r="IB209" s="97">
        <v>6.4183483549997917E-3</v>
      </c>
      <c r="IC209" s="97">
        <v>9.2733801434412473E-4</v>
      </c>
      <c r="ID209" s="97">
        <v>1.5032147887903758E-3</v>
      </c>
      <c r="IE209" s="97">
        <v>4.6126698423698239E-3</v>
      </c>
      <c r="IF209" s="97">
        <v>1.0108996862844142E-2</v>
      </c>
      <c r="IG209" s="97">
        <v>7.8752652709053461E-3</v>
      </c>
      <c r="IH209" s="98">
        <v>9.9615423888567271E-4</v>
      </c>
      <c r="II209" s="91"/>
    </row>
    <row r="210" spans="1:243" x14ac:dyDescent="0.3">
      <c r="A210" s="115" t="s">
        <v>459</v>
      </c>
      <c r="B210" s="119" t="s">
        <v>206</v>
      </c>
      <c r="C210" s="97">
        <v>1.514536367342709E-5</v>
      </c>
      <c r="D210" s="97">
        <v>1.6733025861595506E-5</v>
      </c>
      <c r="E210" s="97">
        <v>6.0074472641547104E-6</v>
      </c>
      <c r="F210" s="97">
        <v>2.8766713886182599E-5</v>
      </c>
      <c r="G210" s="97">
        <v>1.6815857524373288E-5</v>
      </c>
      <c r="H210" s="97">
        <v>7.333873970182669E-6</v>
      </c>
      <c r="I210" s="97">
        <v>8.1653655959384723E-6</v>
      </c>
      <c r="J210" s="97">
        <v>7.6327623136139964E-6</v>
      </c>
      <c r="K210" s="97">
        <v>2.911953351596925E-6</v>
      </c>
      <c r="L210" s="97">
        <v>1.3872729453747306E-5</v>
      </c>
      <c r="M210" s="97">
        <v>9.04533775009133E-6</v>
      </c>
      <c r="N210" s="97">
        <v>2.0552369493977209E-4</v>
      </c>
      <c r="O210" s="97">
        <v>3.0759805295527854E-5</v>
      </c>
      <c r="P210" s="97">
        <v>2.230599490050407E-5</v>
      </c>
      <c r="Q210" s="97">
        <v>2.8735706284958461E-4</v>
      </c>
      <c r="R210" s="97">
        <v>9.4142948505510961E-6</v>
      </c>
      <c r="S210" s="97">
        <v>1.7836967048992889E-5</v>
      </c>
      <c r="T210" s="97">
        <v>2.9407050273590444E-5</v>
      </c>
      <c r="U210" s="97">
        <v>2.929364366456303E-6</v>
      </c>
      <c r="V210" s="97">
        <v>1.0206069228236769E-5</v>
      </c>
      <c r="W210" s="97">
        <v>2.7854374086677025E-5</v>
      </c>
      <c r="X210" s="97">
        <v>2.4805960359876117E-5</v>
      </c>
      <c r="Y210" s="97">
        <v>2.49997097510085E-5</v>
      </c>
      <c r="Z210" s="97">
        <v>2.4037919639048941E-5</v>
      </c>
      <c r="AA210" s="97">
        <v>1.8978350180979703E-5</v>
      </c>
      <c r="AB210" s="97">
        <v>1.1181283535870426E-5</v>
      </c>
      <c r="AC210" s="97">
        <v>2.027212974916668E-5</v>
      </c>
      <c r="AD210" s="97">
        <v>4.1346599701864807E-5</v>
      </c>
      <c r="AE210" s="97">
        <v>2.1057394273109883E-5</v>
      </c>
      <c r="AF210" s="97">
        <v>2.6489347456424574E-5</v>
      </c>
      <c r="AG210" s="97">
        <v>3.4625428377236022E-5</v>
      </c>
      <c r="AH210" s="97">
        <v>2.9885310635909413E-5</v>
      </c>
      <c r="AI210" s="97">
        <v>1.2673994120936588E-4</v>
      </c>
      <c r="AJ210" s="97">
        <v>1.1550530960057776E-5</v>
      </c>
      <c r="AK210" s="97">
        <v>1.8042120340286639E-5</v>
      </c>
      <c r="AL210" s="97">
        <v>4.9054869241233153E-5</v>
      </c>
      <c r="AM210" s="97">
        <v>6.7058904385572135E-5</v>
      </c>
      <c r="AN210" s="97">
        <v>4.9836817668870121E-5</v>
      </c>
      <c r="AO210" s="97">
        <v>5.7867927913863605E-5</v>
      </c>
      <c r="AP210" s="97">
        <v>3.3963503598329237E-5</v>
      </c>
      <c r="AQ210" s="97">
        <v>1.7885797056199239E-5</v>
      </c>
      <c r="AR210" s="97">
        <v>3.9119295054669292E-5</v>
      </c>
      <c r="AS210" s="97">
        <v>7.7272141782138711E-5</v>
      </c>
      <c r="AT210" s="97">
        <v>9.1803119586693116E-5</v>
      </c>
      <c r="AU210" s="97">
        <v>2.1300775063422147E-5</v>
      </c>
      <c r="AV210" s="97">
        <v>2.79109763636601E-5</v>
      </c>
      <c r="AW210" s="97">
        <v>3.7287710765742714E-5</v>
      </c>
      <c r="AX210" s="97">
        <v>3.9911134394616642E-5</v>
      </c>
      <c r="AY210" s="97">
        <v>3.9759662655731682E-5</v>
      </c>
      <c r="AZ210" s="97">
        <v>6.3709235288308432E-5</v>
      </c>
      <c r="BA210" s="97">
        <v>5.391109245528718E-5</v>
      </c>
      <c r="BB210" s="97">
        <v>4.2157863207270504E-5</v>
      </c>
      <c r="BC210" s="97">
        <v>3.4887896956109951E-5</v>
      </c>
      <c r="BD210" s="97">
        <v>1.1212040196954217E-5</v>
      </c>
      <c r="BE210" s="97">
        <v>3.5737585698093405E-5</v>
      </c>
      <c r="BF210" s="97">
        <v>4.58832694803853E-5</v>
      </c>
      <c r="BG210" s="97">
        <v>4.6454282475065717E-5</v>
      </c>
      <c r="BH210" s="97">
        <v>3.9952866632984661E-5</v>
      </c>
      <c r="BI210" s="97">
        <v>1.3216587214741786E-5</v>
      </c>
      <c r="BJ210" s="97">
        <v>3.2938862971552245E-5</v>
      </c>
      <c r="BK210" s="97">
        <v>4.3635556358827455E-5</v>
      </c>
      <c r="BL210" s="97">
        <v>1.2815669384063746E-4</v>
      </c>
      <c r="BM210" s="97">
        <v>4.5916186111532292E-5</v>
      </c>
      <c r="BN210" s="97">
        <v>2.7554296941532297E-5</v>
      </c>
      <c r="BO210" s="97">
        <v>3.6293595321152956E-5</v>
      </c>
      <c r="BP210" s="97">
        <v>7.0654486605392324E-5</v>
      </c>
      <c r="BQ210" s="97">
        <v>1.0356589686038049E-4</v>
      </c>
      <c r="BR210" s="97">
        <v>4.5229687311464527E-5</v>
      </c>
      <c r="BS210" s="97">
        <v>4.8280651522184935E-5</v>
      </c>
      <c r="BT210" s="97">
        <v>5.3330163605233439E-5</v>
      </c>
      <c r="BU210" s="97">
        <v>2.6855461365660082E-5</v>
      </c>
      <c r="BV210" s="97">
        <v>5.7477020363356433E-5</v>
      </c>
      <c r="BW210" s="97">
        <v>7.9423963495802011E-5</v>
      </c>
      <c r="BX210" s="97">
        <v>3.2377605342554598E-5</v>
      </c>
      <c r="BY210" s="97">
        <v>3.2140999789508317E-5</v>
      </c>
      <c r="BZ210" s="97">
        <v>6.6363960940615642E-5</v>
      </c>
      <c r="CA210" s="97">
        <v>2.7528833154006592E-5</v>
      </c>
      <c r="CB210" s="97">
        <v>2.6603053984175172E-5</v>
      </c>
      <c r="CC210" s="97">
        <v>2.9753809811676089E-5</v>
      </c>
      <c r="CD210" s="97">
        <v>3.6239313304644642E-5</v>
      </c>
      <c r="CE210" s="97">
        <v>1.8302047165394181E-5</v>
      </c>
      <c r="CF210" s="97">
        <v>4.5615592477452749E-5</v>
      </c>
      <c r="CG210" s="97">
        <v>3.0724887323562106E-5</v>
      </c>
      <c r="CH210" s="97">
        <v>2.6362786586203828E-5</v>
      </c>
      <c r="CI210" s="97">
        <v>3.6913428411374312E-5</v>
      </c>
      <c r="CJ210" s="97">
        <v>3.9215872509758599E-5</v>
      </c>
      <c r="CK210" s="97">
        <v>7.3196203793505788E-5</v>
      </c>
      <c r="CL210" s="97">
        <v>2.029403808287553E-5</v>
      </c>
      <c r="CM210" s="97">
        <v>7.8549272541058457E-5</v>
      </c>
      <c r="CN210" s="97">
        <v>3.1638054109954945E-5</v>
      </c>
      <c r="CO210" s="97">
        <v>4.197758083106362E-5</v>
      </c>
      <c r="CP210" s="97">
        <v>5.4260574230517349E-5</v>
      </c>
      <c r="CQ210" s="97">
        <v>3.8983584897907691E-5</v>
      </c>
      <c r="CR210" s="97">
        <v>5.7754468851860056E-5</v>
      </c>
      <c r="CS210" s="97">
        <v>3.3606911025260259E-5</v>
      </c>
      <c r="CT210" s="97">
        <v>3.8048852167475134E-5</v>
      </c>
      <c r="CU210" s="97">
        <v>3.7247315008177635E-5</v>
      </c>
      <c r="CV210" s="97">
        <v>3.1258004990642486E-5</v>
      </c>
      <c r="CW210" s="97">
        <v>4.5577395450863374E-5</v>
      </c>
      <c r="CX210" s="97">
        <v>6.2573338071915567E-5</v>
      </c>
      <c r="CY210" s="97">
        <v>7.2252215232227154E-5</v>
      </c>
      <c r="CZ210" s="97">
        <v>5.7636472753845662E-5</v>
      </c>
      <c r="DA210" s="97">
        <v>6.5668055005142729E-5</v>
      </c>
      <c r="DB210" s="97">
        <v>2.0674261279809628E-4</v>
      </c>
      <c r="DC210" s="97">
        <v>6.9810183095186267E-4</v>
      </c>
      <c r="DD210" s="97">
        <v>4.6979467609902219E-4</v>
      </c>
      <c r="DE210" s="97">
        <v>1.8772621092714273E-5</v>
      </c>
      <c r="DF210" s="97">
        <v>1.6839785785439822E-5</v>
      </c>
      <c r="DG210" s="97">
        <v>2.4389635377714163E-5</v>
      </c>
      <c r="DH210" s="97">
        <v>2.406508771630715E-5</v>
      </c>
      <c r="DI210" s="97">
        <v>4.7809630113825859E-5</v>
      </c>
      <c r="DJ210" s="97">
        <v>4.3970631698614371E-5</v>
      </c>
      <c r="DK210" s="97">
        <v>4.0985179052359421E-5</v>
      </c>
      <c r="DL210" s="97">
        <v>2.9600073482247222E-5</v>
      </c>
      <c r="DM210" s="97">
        <v>7.6307958444709665E-5</v>
      </c>
      <c r="DN210" s="97">
        <v>3.2023487448993741E-5</v>
      </c>
      <c r="DO210" s="97">
        <v>4.7647245492806218E-5</v>
      </c>
      <c r="DP210" s="97">
        <v>2.0166951689698411E-5</v>
      </c>
      <c r="DQ210" s="97">
        <v>3.7244341783951914E-5</v>
      </c>
      <c r="DR210" s="97">
        <v>4.9274249353521781E-5</v>
      </c>
      <c r="DS210" s="97">
        <v>5.6641694832165927E-5</v>
      </c>
      <c r="DT210" s="97">
        <v>6.5273696082879864E-5</v>
      </c>
      <c r="DU210" s="97">
        <v>6.3983697962180714E-5</v>
      </c>
      <c r="DV210" s="97">
        <v>4.2691839534089988E-5</v>
      </c>
      <c r="DW210" s="97">
        <v>8.2763638275429302E-5</v>
      </c>
      <c r="DX210" s="97">
        <v>4.3399735565617777E-5</v>
      </c>
      <c r="DY210" s="97">
        <v>6.9810521819437809E-5</v>
      </c>
      <c r="DZ210" s="97">
        <v>5.5155029908721912E-5</v>
      </c>
      <c r="EA210" s="97">
        <v>4.1647947110514998E-5</v>
      </c>
      <c r="EB210" s="97">
        <v>5.0095742152203523E-5</v>
      </c>
      <c r="EC210" s="97">
        <v>3.7516784453022063E-5</v>
      </c>
      <c r="ED210" s="97">
        <v>3.3263117430939989E-5</v>
      </c>
      <c r="EE210" s="97">
        <v>6.0234682904557806E-5</v>
      </c>
      <c r="EF210" s="97">
        <v>6.122315019807134E-5</v>
      </c>
      <c r="EG210" s="97">
        <v>5.7132089478212913E-5</v>
      </c>
      <c r="EH210" s="97">
        <v>5.1814525805911292E-5</v>
      </c>
      <c r="EI210" s="97">
        <v>7.0319508878550181E-5</v>
      </c>
      <c r="EJ210" s="97">
        <v>4.1385058951625893E-5</v>
      </c>
      <c r="EK210" s="97">
        <v>3.365976428529263E-5</v>
      </c>
      <c r="EL210" s="97">
        <v>5.343913797796033E-5</v>
      </c>
      <c r="EM210" s="97">
        <v>3.9527694740874018E-5</v>
      </c>
      <c r="EN210" s="97">
        <v>4.3524858292413472E-5</v>
      </c>
      <c r="EO210" s="97">
        <v>6.3414066819262864E-5</v>
      </c>
      <c r="EP210" s="97">
        <v>4.7578222553076388E-5</v>
      </c>
      <c r="EQ210" s="97">
        <v>1.5052135276949448E-5</v>
      </c>
      <c r="ER210" s="97">
        <v>3.3338482138292234E-5</v>
      </c>
      <c r="ES210" s="97">
        <v>4.0349553393880663E-5</v>
      </c>
      <c r="ET210" s="97">
        <v>5.4072045503360682E-5</v>
      </c>
      <c r="EU210" s="97">
        <v>4.6135489805031757E-5</v>
      </c>
      <c r="EV210" s="97">
        <v>5.1983475810537631E-5</v>
      </c>
      <c r="EW210" s="97">
        <v>6.7001307767093973E-5</v>
      </c>
      <c r="EX210" s="97">
        <v>8.5902542655825039E-5</v>
      </c>
      <c r="EY210" s="97">
        <v>4.8135183785831015E-5</v>
      </c>
      <c r="EZ210" s="97">
        <v>4.3944108432534549E-5</v>
      </c>
      <c r="FA210" s="97">
        <v>5.8424259878740687E-5</v>
      </c>
      <c r="FB210" s="97">
        <v>1.5930944365037889E-4</v>
      </c>
      <c r="FC210" s="97">
        <v>6.3067055777695476E-5</v>
      </c>
      <c r="FD210" s="97">
        <v>4.4199763190151289E-5</v>
      </c>
      <c r="FE210" s="97">
        <v>4.2412016397023387E-5</v>
      </c>
      <c r="FF210" s="97">
        <v>3.5072644676843673E-5</v>
      </c>
      <c r="FG210" s="97">
        <v>1.4949293132489691E-4</v>
      </c>
      <c r="FH210" s="97">
        <v>3.6003932362222232E-5</v>
      </c>
      <c r="FI210" s="97">
        <v>2.8183405773177457E-5</v>
      </c>
      <c r="FJ210" s="97">
        <v>5.183085716542044E-5</v>
      </c>
      <c r="FK210" s="97">
        <v>5.6668100999954019E-5</v>
      </c>
      <c r="FL210" s="97">
        <v>4.7192568849080889E-5</v>
      </c>
      <c r="FM210" s="97">
        <v>2.238153496081496E-5</v>
      </c>
      <c r="FN210" s="97">
        <v>5.2616177958314886E-5</v>
      </c>
      <c r="FO210" s="97">
        <v>7.534103610855573E-5</v>
      </c>
      <c r="FP210" s="97">
        <v>2.8722514333459917E-5</v>
      </c>
      <c r="FQ210" s="97">
        <v>4.2301083050827419E-5</v>
      </c>
      <c r="FR210" s="97">
        <v>4.4163986816723677E-5</v>
      </c>
      <c r="FS210" s="97">
        <v>6.2232341482562221E-5</v>
      </c>
      <c r="FT210" s="97">
        <v>3.5664328876358075E-5</v>
      </c>
      <c r="FU210" s="97">
        <v>4.1332226430659219E-5</v>
      </c>
      <c r="FV210" s="97">
        <v>5.034245172675862E-5</v>
      </c>
      <c r="FW210" s="97">
        <v>1.7835428425488666E-3</v>
      </c>
      <c r="FX210" s="97">
        <v>5.5300103593192458E-5</v>
      </c>
      <c r="FY210" s="97">
        <v>4.3798878335438618E-5</v>
      </c>
      <c r="FZ210" s="97">
        <v>2.2706459842960957E-4</v>
      </c>
      <c r="GA210" s="97">
        <v>4.258454557086014E-5</v>
      </c>
      <c r="GB210" s="97">
        <v>6.0426318599201533E-5</v>
      </c>
      <c r="GC210" s="97">
        <v>5.3536731611879996E-5</v>
      </c>
      <c r="GD210" s="97">
        <v>4.1365019488298929E-5</v>
      </c>
      <c r="GE210" s="97">
        <v>3.9483991939712499E-5</v>
      </c>
      <c r="GF210" s="97">
        <v>8.952765305444094E-5</v>
      </c>
      <c r="GG210" s="97">
        <v>6.0037379816799066E-5</v>
      </c>
      <c r="GH210" s="97">
        <v>7.7958861688171596E-5</v>
      </c>
      <c r="GI210" s="97">
        <v>1.1327909696994589E-4</v>
      </c>
      <c r="GJ210" s="97">
        <v>1.5937978551640547E-3</v>
      </c>
      <c r="GK210" s="97">
        <v>6.3423037403394743E-4</v>
      </c>
      <c r="GL210" s="97">
        <v>4.1530746066246571E-4</v>
      </c>
      <c r="GM210" s="97">
        <v>3.9187034930976774E-4</v>
      </c>
      <c r="GN210" s="97">
        <v>4.8689185526491801E-4</v>
      </c>
      <c r="GO210" s="97">
        <v>3.8046256337484247E-5</v>
      </c>
      <c r="GP210" s="97">
        <v>1.3078050533422172E-4</v>
      </c>
      <c r="GQ210" s="97">
        <v>1.7583288601022255E-4</v>
      </c>
      <c r="GR210" s="97">
        <v>3.1684466957524181E-4</v>
      </c>
      <c r="GS210" s="97">
        <v>3.1110169725080371E-3</v>
      </c>
      <c r="GT210" s="97">
        <v>2.4849463085967493E-3</v>
      </c>
      <c r="GU210" s="97">
        <v>1.596754550005536E-3</v>
      </c>
      <c r="GV210" s="97">
        <v>2.7193241575651657E-3</v>
      </c>
      <c r="GW210" s="97">
        <v>1.217862703836155E-4</v>
      </c>
      <c r="GX210" s="97">
        <v>7.7688362625752579E-5</v>
      </c>
      <c r="GY210" s="97">
        <v>1.0001187217319059</v>
      </c>
      <c r="GZ210" s="97">
        <v>1.4274075538972081E-4</v>
      </c>
      <c r="HA210" s="97">
        <v>8.0881458681231696E-5</v>
      </c>
      <c r="HB210" s="97">
        <v>1.2462780520985841E-4</v>
      </c>
      <c r="HC210" s="97">
        <v>1.3522632797495309E-4</v>
      </c>
      <c r="HD210" s="97">
        <v>7.625355609009402E-5</v>
      </c>
      <c r="HE210" s="97">
        <v>1.0199505892893775E-4</v>
      </c>
      <c r="HF210" s="97">
        <v>1.138087126385587E-4</v>
      </c>
      <c r="HG210" s="97">
        <v>1.4049776893570963E-4</v>
      </c>
      <c r="HH210" s="97">
        <v>3.7740067964786686E-5</v>
      </c>
      <c r="HI210" s="97">
        <v>6.1706130048995249E-5</v>
      </c>
      <c r="HJ210" s="97">
        <v>5.9531116832983768E-5</v>
      </c>
      <c r="HK210" s="97">
        <v>8.8446404788734771E-5</v>
      </c>
      <c r="HL210" s="97">
        <v>8.9446200153791067E-5</v>
      </c>
      <c r="HM210" s="97">
        <v>9.6137397089632949E-5</v>
      </c>
      <c r="HN210" s="97">
        <v>4.4548478179813176E-6</v>
      </c>
      <c r="HO210" s="97">
        <v>1.807005532247188E-4</v>
      </c>
      <c r="HP210" s="97">
        <v>5.9648299802469331E-5</v>
      </c>
      <c r="HQ210" s="97">
        <v>1.2894599013804872E-4</v>
      </c>
      <c r="HR210" s="97">
        <v>1.0544647877603156E-4</v>
      </c>
      <c r="HS210" s="97">
        <v>1.0768584424078993E-4</v>
      </c>
      <c r="HT210" s="97">
        <v>3.5245498286076829E-4</v>
      </c>
      <c r="HU210" s="97">
        <v>3.8944329561601285E-4</v>
      </c>
      <c r="HV210" s="97">
        <v>5.7986326355571335E-5</v>
      </c>
      <c r="HW210" s="97">
        <v>6.1139620067155118E-5</v>
      </c>
      <c r="HX210" s="97">
        <v>6.2875717729754248E-5</v>
      </c>
      <c r="HY210" s="97">
        <v>5.5791509633854555E-5</v>
      </c>
      <c r="HZ210" s="97">
        <v>1.1483577579205947E-4</v>
      </c>
      <c r="IA210" s="97">
        <v>1.0372040206105497E-4</v>
      </c>
      <c r="IB210" s="97">
        <v>5.1271607536999893E-5</v>
      </c>
      <c r="IC210" s="97">
        <v>5.7864844101339953E-5</v>
      </c>
      <c r="ID210" s="97">
        <v>2.5025740866775235E-4</v>
      </c>
      <c r="IE210" s="97">
        <v>1.282829881223752E-4</v>
      </c>
      <c r="IF210" s="97">
        <v>1.5937537674102752E-4</v>
      </c>
      <c r="IG210" s="97">
        <v>1.2309858568354098E-4</v>
      </c>
      <c r="IH210" s="98">
        <v>2.4577297939217421E-5</v>
      </c>
      <c r="II210" s="91"/>
    </row>
    <row r="211" spans="1:243" x14ac:dyDescent="0.3">
      <c r="A211" s="115" t="s">
        <v>460</v>
      </c>
      <c r="B211" s="119" t="s">
        <v>207</v>
      </c>
      <c r="C211" s="97">
        <v>2.8726787629133741E-4</v>
      </c>
      <c r="D211" s="97">
        <v>3.3810890482773172E-4</v>
      </c>
      <c r="E211" s="97">
        <v>9.4731380602155178E-5</v>
      </c>
      <c r="F211" s="97">
        <v>6.6102605750923814E-4</v>
      </c>
      <c r="G211" s="97">
        <v>2.2958466541976751E-4</v>
      </c>
      <c r="H211" s="97">
        <v>9.4979366493834006E-5</v>
      </c>
      <c r="I211" s="97">
        <v>1.8098553683878836E-4</v>
      </c>
      <c r="J211" s="97">
        <v>1.078237233461888E-4</v>
      </c>
      <c r="K211" s="97">
        <v>4.4290369855082112E-5</v>
      </c>
      <c r="L211" s="97">
        <v>2.0107133195465803E-4</v>
      </c>
      <c r="M211" s="97">
        <v>1.5700657036206859E-4</v>
      </c>
      <c r="N211" s="97">
        <v>4.0786893665076132E-3</v>
      </c>
      <c r="O211" s="97">
        <v>5.7665185967610067E-4</v>
      </c>
      <c r="P211" s="97">
        <v>4.1877019394628655E-4</v>
      </c>
      <c r="Q211" s="97">
        <v>3.8142876335034597E-3</v>
      </c>
      <c r="R211" s="97">
        <v>1.6767944485959562E-4</v>
      </c>
      <c r="S211" s="97">
        <v>3.172536462715084E-4</v>
      </c>
      <c r="T211" s="97">
        <v>4.548153395732788E-4</v>
      </c>
      <c r="U211" s="97">
        <v>6.5641651727796124E-5</v>
      </c>
      <c r="V211" s="97">
        <v>1.771711711362432E-4</v>
      </c>
      <c r="W211" s="97">
        <v>3.1860962862421488E-4</v>
      </c>
      <c r="X211" s="97">
        <v>2.8237211773574306E-4</v>
      </c>
      <c r="Y211" s="97">
        <v>2.8478858647036154E-4</v>
      </c>
      <c r="Z211" s="97">
        <v>2.8433030644706749E-4</v>
      </c>
      <c r="AA211" s="97">
        <v>2.7628757171461722E-4</v>
      </c>
      <c r="AB211" s="97">
        <v>1.9821704355555225E-4</v>
      </c>
      <c r="AC211" s="97">
        <v>2.9541259962020776E-4</v>
      </c>
      <c r="AD211" s="97">
        <v>5.3490568666593767E-4</v>
      </c>
      <c r="AE211" s="97">
        <v>2.7542080623739988E-4</v>
      </c>
      <c r="AF211" s="97">
        <v>5.2395489611972799E-4</v>
      </c>
      <c r="AG211" s="97">
        <v>5.0268771962573154E-4</v>
      </c>
      <c r="AH211" s="97">
        <v>6.4057202122197465E-4</v>
      </c>
      <c r="AI211" s="97">
        <v>2.6106653332428993E-3</v>
      </c>
      <c r="AJ211" s="97">
        <v>2.7135019352420074E-4</v>
      </c>
      <c r="AK211" s="97">
        <v>5.0189959200811949E-4</v>
      </c>
      <c r="AL211" s="97">
        <v>8.1968778297776893E-4</v>
      </c>
      <c r="AM211" s="97">
        <v>1.1848396716402372E-3</v>
      </c>
      <c r="AN211" s="97">
        <v>7.5212764253442812E-4</v>
      </c>
      <c r="AO211" s="97">
        <v>1.0002820851728986E-3</v>
      </c>
      <c r="AP211" s="97">
        <v>6.4666552261104433E-4</v>
      </c>
      <c r="AQ211" s="97">
        <v>3.5129844456627951E-4</v>
      </c>
      <c r="AR211" s="97">
        <v>5.6253987590036182E-4</v>
      </c>
      <c r="AS211" s="97">
        <v>1.4066157627603364E-3</v>
      </c>
      <c r="AT211" s="97">
        <v>1.6817693105569242E-3</v>
      </c>
      <c r="AU211" s="97">
        <v>2.6483487578793179E-4</v>
      </c>
      <c r="AV211" s="97">
        <v>3.3971937926065792E-4</v>
      </c>
      <c r="AW211" s="97">
        <v>5.5416775718272835E-4</v>
      </c>
      <c r="AX211" s="97">
        <v>5.4168103258613379E-4</v>
      </c>
      <c r="AY211" s="97">
        <v>5.3009432696259171E-4</v>
      </c>
      <c r="AZ211" s="97">
        <v>7.6163521342869126E-4</v>
      </c>
      <c r="BA211" s="97">
        <v>6.6139913275430572E-4</v>
      </c>
      <c r="BB211" s="97">
        <v>5.1848640147352822E-4</v>
      </c>
      <c r="BC211" s="97">
        <v>4.3807922340249715E-4</v>
      </c>
      <c r="BD211" s="97">
        <v>2.0368136269087553E-4</v>
      </c>
      <c r="BE211" s="97">
        <v>4.442033511590336E-4</v>
      </c>
      <c r="BF211" s="97">
        <v>6.6070724393836274E-4</v>
      </c>
      <c r="BG211" s="97">
        <v>5.4285376159795109E-4</v>
      </c>
      <c r="BH211" s="97">
        <v>4.9114802430589959E-4</v>
      </c>
      <c r="BI211" s="97">
        <v>2.0424883034174239E-4</v>
      </c>
      <c r="BJ211" s="97">
        <v>3.7989602379977331E-4</v>
      </c>
      <c r="BK211" s="97">
        <v>5.1973905876116875E-4</v>
      </c>
      <c r="BL211" s="97">
        <v>1.3533714064149131E-3</v>
      </c>
      <c r="BM211" s="97">
        <v>5.489799429044739E-4</v>
      </c>
      <c r="BN211" s="97">
        <v>3.5268429108333352E-4</v>
      </c>
      <c r="BO211" s="97">
        <v>4.1770012786625249E-4</v>
      </c>
      <c r="BP211" s="97">
        <v>8.070572074684024E-4</v>
      </c>
      <c r="BQ211" s="97">
        <v>1.1185440367243104E-3</v>
      </c>
      <c r="BR211" s="97">
        <v>5.5628503151438377E-4</v>
      </c>
      <c r="BS211" s="97">
        <v>6.481776440020521E-4</v>
      </c>
      <c r="BT211" s="97">
        <v>8.0732197182180939E-4</v>
      </c>
      <c r="BU211" s="97">
        <v>4.0540315189976792E-4</v>
      </c>
      <c r="BV211" s="97">
        <v>7.4144476300897193E-4</v>
      </c>
      <c r="BW211" s="97">
        <v>1.3644612430610038E-3</v>
      </c>
      <c r="BX211" s="97">
        <v>7.0497860655510398E-4</v>
      </c>
      <c r="BY211" s="97">
        <v>4.8263747852504273E-4</v>
      </c>
      <c r="BZ211" s="97">
        <v>9.5983769219351231E-4</v>
      </c>
      <c r="CA211" s="97">
        <v>3.9264829505764411E-4</v>
      </c>
      <c r="CB211" s="97">
        <v>4.0583261496235037E-4</v>
      </c>
      <c r="CC211" s="97">
        <v>4.6837907923468614E-4</v>
      </c>
      <c r="CD211" s="97">
        <v>4.4525455747032177E-4</v>
      </c>
      <c r="CE211" s="97">
        <v>2.9872874309892739E-4</v>
      </c>
      <c r="CF211" s="97">
        <v>6.1627327296385212E-4</v>
      </c>
      <c r="CG211" s="97">
        <v>4.0432757137251186E-4</v>
      </c>
      <c r="CH211" s="97">
        <v>4.6654437722061699E-4</v>
      </c>
      <c r="CI211" s="97">
        <v>6.7683231642668318E-4</v>
      </c>
      <c r="CJ211" s="97">
        <v>5.410959197355553E-4</v>
      </c>
      <c r="CK211" s="97">
        <v>7.878935165280133E-4</v>
      </c>
      <c r="CL211" s="97">
        <v>3.3521109503595737E-4</v>
      </c>
      <c r="CM211" s="97">
        <v>9.0511294003905226E-4</v>
      </c>
      <c r="CN211" s="97">
        <v>4.706045616514961E-4</v>
      </c>
      <c r="CO211" s="97">
        <v>5.327931986221291E-4</v>
      </c>
      <c r="CP211" s="97">
        <v>6.8688118900943947E-4</v>
      </c>
      <c r="CQ211" s="97">
        <v>4.5470910468495144E-4</v>
      </c>
      <c r="CR211" s="97">
        <v>7.618320499474773E-4</v>
      </c>
      <c r="CS211" s="97">
        <v>5.4811609006829502E-4</v>
      </c>
      <c r="CT211" s="97">
        <v>5.2082262216895361E-4</v>
      </c>
      <c r="CU211" s="97">
        <v>5.5105388719068292E-4</v>
      </c>
      <c r="CV211" s="97">
        <v>5.1638318143731735E-4</v>
      </c>
      <c r="CW211" s="97">
        <v>7.2866975271051006E-4</v>
      </c>
      <c r="CX211" s="97">
        <v>1.1859405574476038E-3</v>
      </c>
      <c r="CY211" s="97">
        <v>2.1969784069232859E-3</v>
      </c>
      <c r="CZ211" s="97">
        <v>2.8090807558906212E-3</v>
      </c>
      <c r="DA211" s="97">
        <v>2.6017714383818748E-3</v>
      </c>
      <c r="DB211" s="97">
        <v>9.7415841929426416E-4</v>
      </c>
      <c r="DC211" s="97">
        <v>1.198202805448098E-3</v>
      </c>
      <c r="DD211" s="97">
        <v>9.5970990414126186E-4</v>
      </c>
      <c r="DE211" s="97">
        <v>3.4340691910001873E-4</v>
      </c>
      <c r="DF211" s="97">
        <v>3.0810682417215532E-4</v>
      </c>
      <c r="DG211" s="97">
        <v>3.7654422936688413E-4</v>
      </c>
      <c r="DH211" s="97">
        <v>3.4236582381129194E-4</v>
      </c>
      <c r="DI211" s="97">
        <v>6.6146468402219583E-4</v>
      </c>
      <c r="DJ211" s="97">
        <v>5.6773938329975147E-4</v>
      </c>
      <c r="DK211" s="97">
        <v>6.1860522783118517E-4</v>
      </c>
      <c r="DL211" s="97">
        <v>4.7021420842155941E-4</v>
      </c>
      <c r="DM211" s="97">
        <v>9.0561728776247861E-4</v>
      </c>
      <c r="DN211" s="97">
        <v>4.7275400286606376E-4</v>
      </c>
      <c r="DO211" s="97">
        <v>6.5104590911094435E-4</v>
      </c>
      <c r="DP211" s="97">
        <v>3.3665796102800991E-4</v>
      </c>
      <c r="DQ211" s="97">
        <v>5.7699444256834574E-4</v>
      </c>
      <c r="DR211" s="97">
        <v>5.6912635432475214E-4</v>
      </c>
      <c r="DS211" s="97">
        <v>7.4734149919481808E-4</v>
      </c>
      <c r="DT211" s="97">
        <v>9.4202058240013757E-4</v>
      </c>
      <c r="DU211" s="97">
        <v>9.5354968688257874E-4</v>
      </c>
      <c r="DV211" s="97">
        <v>5.3712772915347911E-4</v>
      </c>
      <c r="DW211" s="97">
        <v>8.482581470464596E-4</v>
      </c>
      <c r="DX211" s="97">
        <v>6.2853949921689114E-4</v>
      </c>
      <c r="DY211" s="97">
        <v>7.6989122269780299E-4</v>
      </c>
      <c r="DZ211" s="97">
        <v>6.7224158809149788E-4</v>
      </c>
      <c r="EA211" s="97">
        <v>7.9942829750877893E-4</v>
      </c>
      <c r="EB211" s="97">
        <v>8.568478821079495E-4</v>
      </c>
      <c r="EC211" s="97">
        <v>5.9596470931622516E-4</v>
      </c>
      <c r="ED211" s="97">
        <v>5.1608474544766875E-4</v>
      </c>
      <c r="EE211" s="97">
        <v>9.3814266564934607E-4</v>
      </c>
      <c r="EF211" s="97">
        <v>7.2748867766952324E-4</v>
      </c>
      <c r="EG211" s="97">
        <v>1.0281867329395608E-3</v>
      </c>
      <c r="EH211" s="97">
        <v>7.1224388567515007E-4</v>
      </c>
      <c r="EI211" s="97">
        <v>9.538249236531528E-4</v>
      </c>
      <c r="EJ211" s="97">
        <v>6.4235068148794884E-4</v>
      </c>
      <c r="EK211" s="97">
        <v>4.9660372514251253E-4</v>
      </c>
      <c r="EL211" s="97">
        <v>8.6200290432673205E-4</v>
      </c>
      <c r="EM211" s="97">
        <v>5.962158421721251E-4</v>
      </c>
      <c r="EN211" s="97">
        <v>6.8124711527566472E-4</v>
      </c>
      <c r="EO211" s="97">
        <v>1.1041906704286483E-3</v>
      </c>
      <c r="EP211" s="97">
        <v>7.6545742639557368E-4</v>
      </c>
      <c r="EQ211" s="97">
        <v>2.1563837194950579E-4</v>
      </c>
      <c r="ER211" s="97">
        <v>5.0949864831761297E-4</v>
      </c>
      <c r="ES211" s="97">
        <v>5.9621254255610512E-4</v>
      </c>
      <c r="ET211" s="97">
        <v>7.2514849153227788E-4</v>
      </c>
      <c r="EU211" s="97">
        <v>6.5485311657722872E-4</v>
      </c>
      <c r="EV211" s="97">
        <v>7.8750064771843889E-4</v>
      </c>
      <c r="EW211" s="97">
        <v>9.3044913542663916E-4</v>
      </c>
      <c r="EX211" s="97">
        <v>1.5359249019730851E-3</v>
      </c>
      <c r="EY211" s="97">
        <v>7.9361548369381103E-4</v>
      </c>
      <c r="EZ211" s="97">
        <v>6.6176832286030053E-4</v>
      </c>
      <c r="FA211" s="97">
        <v>7.9906202323443783E-4</v>
      </c>
      <c r="FB211" s="97">
        <v>2.6974131930470389E-3</v>
      </c>
      <c r="FC211" s="97">
        <v>1.0208869060632432E-3</v>
      </c>
      <c r="FD211" s="97">
        <v>7.3312844092412251E-4</v>
      </c>
      <c r="FE211" s="97">
        <v>7.2259128432578597E-4</v>
      </c>
      <c r="FF211" s="97">
        <v>4.8603144221191221E-4</v>
      </c>
      <c r="FG211" s="97">
        <v>1.9589526981571275E-3</v>
      </c>
      <c r="FH211" s="97">
        <v>4.8466954455856108E-4</v>
      </c>
      <c r="FI211" s="97">
        <v>3.4788019651051626E-4</v>
      </c>
      <c r="FJ211" s="97">
        <v>5.3060529714228481E-4</v>
      </c>
      <c r="FK211" s="97">
        <v>8.1399877410927009E-4</v>
      </c>
      <c r="FL211" s="97">
        <v>7.2870428593144773E-4</v>
      </c>
      <c r="FM211" s="97">
        <v>3.2270632730729392E-4</v>
      </c>
      <c r="FN211" s="97">
        <v>1.096000756674787E-3</v>
      </c>
      <c r="FO211" s="97">
        <v>1.4929599334132953E-3</v>
      </c>
      <c r="FP211" s="97">
        <v>4.8915100902725958E-4</v>
      </c>
      <c r="FQ211" s="97">
        <v>6.8336704437283759E-4</v>
      </c>
      <c r="FR211" s="97">
        <v>7.4308279450014205E-4</v>
      </c>
      <c r="FS211" s="97">
        <v>1.1150906297289816E-3</v>
      </c>
      <c r="FT211" s="97">
        <v>4.2573008528526554E-4</v>
      </c>
      <c r="FU211" s="97">
        <v>6.0091212224909138E-4</v>
      </c>
      <c r="FV211" s="97">
        <v>3.9874694676538614E-3</v>
      </c>
      <c r="FW211" s="97">
        <v>2.5664137303904018E-3</v>
      </c>
      <c r="FX211" s="97">
        <v>7.0013197578871144E-4</v>
      </c>
      <c r="FY211" s="97">
        <v>5.4888713474037811E-4</v>
      </c>
      <c r="FZ211" s="97">
        <v>1.7749447445501488E-2</v>
      </c>
      <c r="GA211" s="97">
        <v>6.3032027439768824E-4</v>
      </c>
      <c r="GB211" s="97">
        <v>8.9222525574969428E-4</v>
      </c>
      <c r="GC211" s="97">
        <v>7.6672025130934294E-4</v>
      </c>
      <c r="GD211" s="97">
        <v>9.2827811155516457E-4</v>
      </c>
      <c r="GE211" s="97">
        <v>8.7121417451579627E-4</v>
      </c>
      <c r="GF211" s="97">
        <v>1.5019041684065468E-3</v>
      </c>
      <c r="GG211" s="97">
        <v>9.5569622948759843E-4</v>
      </c>
      <c r="GH211" s="97">
        <v>1.4458815276587212E-3</v>
      </c>
      <c r="GI211" s="97">
        <v>1.5611548632181813E-3</v>
      </c>
      <c r="GJ211" s="97">
        <v>3.1104254325892533E-2</v>
      </c>
      <c r="GK211" s="97">
        <v>1.2361799831714029E-2</v>
      </c>
      <c r="GL211" s="97">
        <v>7.9907920162177459E-3</v>
      </c>
      <c r="GM211" s="97">
        <v>7.5340733293724127E-3</v>
      </c>
      <c r="GN211" s="97">
        <v>9.4278039198279345E-3</v>
      </c>
      <c r="GO211" s="97">
        <v>6.6690030324394612E-4</v>
      </c>
      <c r="GP211" s="97">
        <v>1.4312181927433314E-3</v>
      </c>
      <c r="GQ211" s="97">
        <v>9.911273432298905E-3</v>
      </c>
      <c r="GR211" s="97">
        <v>4.6169013713572484E-3</v>
      </c>
      <c r="GS211" s="97">
        <v>1.0495254622588346E-2</v>
      </c>
      <c r="GT211" s="97">
        <v>2.4408720447155637E-2</v>
      </c>
      <c r="GU211" s="97">
        <v>1.9474445016588651E-2</v>
      </c>
      <c r="GV211" s="97">
        <v>2.6969955862039846E-2</v>
      </c>
      <c r="GW211" s="97">
        <v>2.9039193808632199E-3</v>
      </c>
      <c r="GX211" s="97">
        <v>1.2714508775967057E-3</v>
      </c>
      <c r="GY211" s="97">
        <v>2.1982206584999571E-3</v>
      </c>
      <c r="GZ211" s="97">
        <v>1.0091515353463181</v>
      </c>
      <c r="HA211" s="97">
        <v>1.483640513300804E-3</v>
      </c>
      <c r="HB211" s="97">
        <v>1.3743455364329757E-2</v>
      </c>
      <c r="HC211" s="97">
        <v>2.2582788458761376E-3</v>
      </c>
      <c r="HD211" s="97">
        <v>1.4782316285570482E-3</v>
      </c>
      <c r="HE211" s="97">
        <v>1.8964539864109362E-3</v>
      </c>
      <c r="HF211" s="97">
        <v>1.7494580618460588E-3</v>
      </c>
      <c r="HG211" s="97">
        <v>2.2551633778334261E-3</v>
      </c>
      <c r="HH211" s="97">
        <v>6.0151059338096739E-4</v>
      </c>
      <c r="HI211" s="97">
        <v>8.1850031094252715E-4</v>
      </c>
      <c r="HJ211" s="97">
        <v>7.5666241011715352E-4</v>
      </c>
      <c r="HK211" s="97">
        <v>1.4123212019341272E-3</v>
      </c>
      <c r="HL211" s="97">
        <v>7.9523935087191435E-3</v>
      </c>
      <c r="HM211" s="97">
        <v>1.5462454326140387E-3</v>
      </c>
      <c r="HN211" s="97">
        <v>6.1819099474772521E-5</v>
      </c>
      <c r="HO211" s="97">
        <v>3.0466687390095421E-3</v>
      </c>
      <c r="HP211" s="97">
        <v>6.6779483157656302E-4</v>
      </c>
      <c r="HQ211" s="97">
        <v>1.4369725009718954E-3</v>
      </c>
      <c r="HR211" s="97">
        <v>3.3838024065497765E-3</v>
      </c>
      <c r="HS211" s="97">
        <v>3.4827729326563995E-3</v>
      </c>
      <c r="HT211" s="97">
        <v>2.7382599176941111E-3</v>
      </c>
      <c r="HU211" s="97">
        <v>3.0542952808925109E-3</v>
      </c>
      <c r="HV211" s="97">
        <v>4.2827276448150522E-4</v>
      </c>
      <c r="HW211" s="97">
        <v>3.7466213972590316E-4</v>
      </c>
      <c r="HX211" s="97">
        <v>5.0408527756468362E-4</v>
      </c>
      <c r="HY211" s="97">
        <v>6.8572361820146968E-4</v>
      </c>
      <c r="HZ211" s="97">
        <v>1.4456471396876529E-3</v>
      </c>
      <c r="IA211" s="97">
        <v>1.2580059792890071E-3</v>
      </c>
      <c r="IB211" s="97">
        <v>6.9095001383640952E-4</v>
      </c>
      <c r="IC211" s="97">
        <v>4.4621111425195871E-4</v>
      </c>
      <c r="ID211" s="97">
        <v>1.4335334108361724E-3</v>
      </c>
      <c r="IE211" s="97">
        <v>9.5508028392377454E-4</v>
      </c>
      <c r="IF211" s="97">
        <v>1.6099911768711567E-3</v>
      </c>
      <c r="IG211" s="97">
        <v>9.1606031703032789E-4</v>
      </c>
      <c r="IH211" s="98">
        <v>1.5787364686379592E-4</v>
      </c>
      <c r="II211" s="91"/>
    </row>
    <row r="212" spans="1:243" x14ac:dyDescent="0.3">
      <c r="A212" s="115" t="s">
        <v>461</v>
      </c>
      <c r="B212" s="119" t="s">
        <v>208</v>
      </c>
      <c r="C212" s="97">
        <v>5.9062260694155578E-5</v>
      </c>
      <c r="D212" s="97">
        <v>1.9395679707099548E-4</v>
      </c>
      <c r="E212" s="97">
        <v>5.3430557722844086E-5</v>
      </c>
      <c r="F212" s="97">
        <v>1.0341042724888031E-4</v>
      </c>
      <c r="G212" s="97">
        <v>2.2279482880069564E-4</v>
      </c>
      <c r="H212" s="97">
        <v>4.0473154655418921E-5</v>
      </c>
      <c r="I212" s="97">
        <v>4.94086719878504E-5</v>
      </c>
      <c r="J212" s="97">
        <v>3.4631281051121789E-5</v>
      </c>
      <c r="K212" s="97">
        <v>1.5920743982099502E-5</v>
      </c>
      <c r="L212" s="97">
        <v>8.0192497812630399E-5</v>
      </c>
      <c r="M212" s="97">
        <v>4.749025458382894E-5</v>
      </c>
      <c r="N212" s="97">
        <v>1.4241692761011218E-4</v>
      </c>
      <c r="O212" s="97">
        <v>1.6201641437576703E-4</v>
      </c>
      <c r="P212" s="97">
        <v>7.9686677465867078E-5</v>
      </c>
      <c r="Q212" s="97">
        <v>3.8723795548384129E-5</v>
      </c>
      <c r="R212" s="97">
        <v>3.432979688726046E-5</v>
      </c>
      <c r="S212" s="97">
        <v>6.3794348935498516E-5</v>
      </c>
      <c r="T212" s="97">
        <v>9.8270108886985467E-5</v>
      </c>
      <c r="U212" s="97">
        <v>9.6114144609280512E-6</v>
      </c>
      <c r="V212" s="97">
        <v>3.5328746643527751E-5</v>
      </c>
      <c r="W212" s="97">
        <v>1.2740495001000368E-4</v>
      </c>
      <c r="X212" s="97">
        <v>1.0365467842196999E-4</v>
      </c>
      <c r="Y212" s="97">
        <v>1.0194669891095189E-4</v>
      </c>
      <c r="Z212" s="97">
        <v>9.0072635455374058E-5</v>
      </c>
      <c r="AA212" s="97">
        <v>1.6190159175186772E-4</v>
      </c>
      <c r="AB212" s="97">
        <v>4.3038381208120654E-4</v>
      </c>
      <c r="AC212" s="97">
        <v>5.4712335856233422E-3</v>
      </c>
      <c r="AD212" s="97">
        <v>1.9065750988520594E-4</v>
      </c>
      <c r="AE212" s="97">
        <v>4.6686691721297469E-5</v>
      </c>
      <c r="AF212" s="97">
        <v>8.1180211711279874E-5</v>
      </c>
      <c r="AG212" s="97">
        <v>1.2196004446676543E-4</v>
      </c>
      <c r="AH212" s="97">
        <v>9.5180561693624887E-5</v>
      </c>
      <c r="AI212" s="97">
        <v>2.991196092817696E-4</v>
      </c>
      <c r="AJ212" s="97">
        <v>8.0080476244339882E-5</v>
      </c>
      <c r="AK212" s="97">
        <v>6.1366639496889086E-5</v>
      </c>
      <c r="AL212" s="97">
        <v>1.9628129154774499E-3</v>
      </c>
      <c r="AM212" s="97">
        <v>3.5388163216188871E-4</v>
      </c>
      <c r="AN212" s="97">
        <v>2.0621203966360844E-4</v>
      </c>
      <c r="AO212" s="97">
        <v>3.9493456266286102E-4</v>
      </c>
      <c r="AP212" s="97">
        <v>4.2105463093200453E-4</v>
      </c>
      <c r="AQ212" s="97">
        <v>1.1175118675167689E-4</v>
      </c>
      <c r="AR212" s="97">
        <v>2.8233085686290714E-4</v>
      </c>
      <c r="AS212" s="97">
        <v>3.3222929022453662E-3</v>
      </c>
      <c r="AT212" s="97">
        <v>1.7482794345478724E-3</v>
      </c>
      <c r="AU212" s="97">
        <v>1.1327812860441035E-4</v>
      </c>
      <c r="AV212" s="97">
        <v>1.2479942199568778E-4</v>
      </c>
      <c r="AW212" s="97">
        <v>1.3067113482842036E-4</v>
      </c>
      <c r="AX212" s="97">
        <v>1.6176277870274546E-4</v>
      </c>
      <c r="AY212" s="97">
        <v>1.1568157246675159E-4</v>
      </c>
      <c r="AZ212" s="97">
        <v>2.0006411298396465E-4</v>
      </c>
      <c r="BA212" s="97">
        <v>3.0213421985230153E-4</v>
      </c>
      <c r="BB212" s="97">
        <v>1.5142252414726993E-4</v>
      </c>
      <c r="BC212" s="97">
        <v>1.2813738580666093E-4</v>
      </c>
      <c r="BD212" s="97">
        <v>4.7130169798904332E-5</v>
      </c>
      <c r="BE212" s="97">
        <v>5.1751988920022216E-4</v>
      </c>
      <c r="BF212" s="97">
        <v>9.9181025928424363E-5</v>
      </c>
      <c r="BG212" s="97">
        <v>1.0805616807982425E-4</v>
      </c>
      <c r="BH212" s="97">
        <v>1.1740885920944711E-4</v>
      </c>
      <c r="BI212" s="97">
        <v>6.5375345914938407E-5</v>
      </c>
      <c r="BJ212" s="97">
        <v>1.0748132036310766E-4</v>
      </c>
      <c r="BK212" s="97">
        <v>1.4290007081242613E-4</v>
      </c>
      <c r="BL212" s="97">
        <v>2.0010961944241535E-4</v>
      </c>
      <c r="BM212" s="97">
        <v>1.4270881003386807E-4</v>
      </c>
      <c r="BN212" s="97">
        <v>1.0215078789356607E-4</v>
      </c>
      <c r="BO212" s="97">
        <v>8.801410924270821E-5</v>
      </c>
      <c r="BP212" s="97">
        <v>1.6980794877845354E-4</v>
      </c>
      <c r="BQ212" s="97">
        <v>1.862122516475099E-4</v>
      </c>
      <c r="BR212" s="97">
        <v>2.3613706498711807E-4</v>
      </c>
      <c r="BS212" s="97">
        <v>4.3189011924928204E-4</v>
      </c>
      <c r="BT212" s="97">
        <v>2.0938433213914072E-4</v>
      </c>
      <c r="BU212" s="97">
        <v>1.3208172577418862E-4</v>
      </c>
      <c r="BV212" s="97">
        <v>1.9463733825091166E-4</v>
      </c>
      <c r="BW212" s="97">
        <v>4.194721453595529E-4</v>
      </c>
      <c r="BX212" s="97">
        <v>1.3052207555862578E-4</v>
      </c>
      <c r="BY212" s="97">
        <v>2.8190868025692169E-4</v>
      </c>
      <c r="BZ212" s="97">
        <v>2.0730535365479183E-4</v>
      </c>
      <c r="CA212" s="97">
        <v>2.8859876659100133E-4</v>
      </c>
      <c r="CB212" s="97">
        <v>3.0308100685119796E-4</v>
      </c>
      <c r="CC212" s="97">
        <v>2.5958343211118957E-4</v>
      </c>
      <c r="CD212" s="97">
        <v>3.350550641630379E-4</v>
      </c>
      <c r="CE212" s="97">
        <v>6.3093810345485649E-4</v>
      </c>
      <c r="CF212" s="97">
        <v>2.0223821893810477E-4</v>
      </c>
      <c r="CG212" s="97">
        <v>3.3273240248976013E-4</v>
      </c>
      <c r="CH212" s="97">
        <v>2.1315755359686581E-4</v>
      </c>
      <c r="CI212" s="97">
        <v>4.8914703379124215E-4</v>
      </c>
      <c r="CJ212" s="97">
        <v>3.165900985224723E-4</v>
      </c>
      <c r="CK212" s="97">
        <v>2.1880342701161731E-4</v>
      </c>
      <c r="CL212" s="97">
        <v>1.2925478890860414E-4</v>
      </c>
      <c r="CM212" s="97">
        <v>3.3992510951778182E-4</v>
      </c>
      <c r="CN212" s="97">
        <v>1.7841020538839715E-4</v>
      </c>
      <c r="CO212" s="97">
        <v>2.7806391389769032E-4</v>
      </c>
      <c r="CP212" s="97">
        <v>3.8274631937261391E-4</v>
      </c>
      <c r="CQ212" s="97">
        <v>2.1848152096874332E-4</v>
      </c>
      <c r="CR212" s="97">
        <v>8.9314114607417811E-4</v>
      </c>
      <c r="CS212" s="97">
        <v>2.6931446988862615E-4</v>
      </c>
      <c r="CT212" s="97">
        <v>2.3953749366235308E-4</v>
      </c>
      <c r="CU212" s="97">
        <v>4.6729435974928878E-4</v>
      </c>
      <c r="CV212" s="97">
        <v>2.0165325359405086E-4</v>
      </c>
      <c r="CW212" s="97">
        <v>4.2618736210958436E-4</v>
      </c>
      <c r="CX212" s="97">
        <v>4.8132200026658115E-4</v>
      </c>
      <c r="CY212" s="97">
        <v>2.9760999496372258E-4</v>
      </c>
      <c r="CZ212" s="97">
        <v>2.805129679513346E-4</v>
      </c>
      <c r="DA212" s="97">
        <v>2.8762353685703114E-4</v>
      </c>
      <c r="DB212" s="97">
        <v>8.3109301529817514E-4</v>
      </c>
      <c r="DC212" s="97">
        <v>1.1648099833854106E-3</v>
      </c>
      <c r="DD212" s="97">
        <v>5.0103027494767256E-4</v>
      </c>
      <c r="DE212" s="97">
        <v>1.5340065446949603E-4</v>
      </c>
      <c r="DF212" s="97">
        <v>1.4301186686540318E-4</v>
      </c>
      <c r="DG212" s="97">
        <v>1.2201349780125535E-4</v>
      </c>
      <c r="DH212" s="97">
        <v>6.623125331165946E-5</v>
      </c>
      <c r="DI212" s="97">
        <v>7.1152764078849214E-4</v>
      </c>
      <c r="DJ212" s="97">
        <v>2.3011744205102933E-4</v>
      </c>
      <c r="DK212" s="97">
        <v>1.374290584034597E-4</v>
      </c>
      <c r="DL212" s="97">
        <v>1.5566425171037853E-4</v>
      </c>
      <c r="DM212" s="97">
        <v>1.2836430333643001E-4</v>
      </c>
      <c r="DN212" s="97">
        <v>1.6704535631168138E-4</v>
      </c>
      <c r="DO212" s="97">
        <v>9.9782816938655846E-4</v>
      </c>
      <c r="DP212" s="97">
        <v>9.8911103283742319E-5</v>
      </c>
      <c r="DQ212" s="97">
        <v>2.491715141821365E-4</v>
      </c>
      <c r="DR212" s="97">
        <v>6.6697774674838906E-4</v>
      </c>
      <c r="DS212" s="97">
        <v>9.6291700439904296E-4</v>
      </c>
      <c r="DT212" s="97">
        <v>2.5566013192247127E-4</v>
      </c>
      <c r="DU212" s="97">
        <v>2.4773587613288685E-4</v>
      </c>
      <c r="DV212" s="97">
        <v>2.0245440168088674E-4</v>
      </c>
      <c r="DW212" s="97">
        <v>2.6542466183187755E-4</v>
      </c>
      <c r="DX212" s="97">
        <v>2.5517980261686177E-4</v>
      </c>
      <c r="DY212" s="97">
        <v>3.3862619674029156E-4</v>
      </c>
      <c r="DZ212" s="97">
        <v>1.0225456474469671E-3</v>
      </c>
      <c r="EA212" s="97">
        <v>3.3146206822364649E-4</v>
      </c>
      <c r="EB212" s="97">
        <v>6.0316475465395467E-4</v>
      </c>
      <c r="EC212" s="97">
        <v>4.8746362712847826E-4</v>
      </c>
      <c r="ED212" s="97">
        <v>3.8516050277881154E-4</v>
      </c>
      <c r="EE212" s="97">
        <v>4.7411927815129443E-4</v>
      </c>
      <c r="EF212" s="97">
        <v>1.1166966174975003E-3</v>
      </c>
      <c r="EG212" s="97">
        <v>5.2240378188967308E-4</v>
      </c>
      <c r="EH212" s="97">
        <v>8.6147413565362189E-4</v>
      </c>
      <c r="EI212" s="97">
        <v>3.256018626594581E-4</v>
      </c>
      <c r="EJ212" s="97">
        <v>4.1596065265830072E-4</v>
      </c>
      <c r="EK212" s="97">
        <v>6.665203275918989E-4</v>
      </c>
      <c r="EL212" s="97">
        <v>4.9067555955011402E-4</v>
      </c>
      <c r="EM212" s="97">
        <v>6.1095073983165088E-4</v>
      </c>
      <c r="EN212" s="97">
        <v>5.3782421677050856E-4</v>
      </c>
      <c r="EO212" s="97">
        <v>5.9763014262654787E-4</v>
      </c>
      <c r="EP212" s="97">
        <v>3.3556237948455833E-4</v>
      </c>
      <c r="EQ212" s="97">
        <v>9.5148576532907669E-5</v>
      </c>
      <c r="ER212" s="97">
        <v>7.6617691253952835E-4</v>
      </c>
      <c r="ES212" s="97">
        <v>1.8999567703784893E-3</v>
      </c>
      <c r="ET212" s="97">
        <v>8.2846777724003931E-4</v>
      </c>
      <c r="EU212" s="97">
        <v>8.4565379743716613E-4</v>
      </c>
      <c r="EV212" s="97">
        <v>1.4065129863184917E-4</v>
      </c>
      <c r="EW212" s="97">
        <v>2.37856029212555E-4</v>
      </c>
      <c r="EX212" s="97">
        <v>4.2003975855714579E-4</v>
      </c>
      <c r="EY212" s="97">
        <v>3.2429729922671716E-4</v>
      </c>
      <c r="EZ212" s="97">
        <v>3.3467408928807696E-4</v>
      </c>
      <c r="FA212" s="97">
        <v>7.2651790288542244E-4</v>
      </c>
      <c r="FB212" s="97">
        <v>3.7565037292817217E-4</v>
      </c>
      <c r="FC212" s="97">
        <v>4.7591148383152501E-4</v>
      </c>
      <c r="FD212" s="97">
        <v>3.0476414475273904E-3</v>
      </c>
      <c r="FE212" s="97">
        <v>2.4311546823736177E-4</v>
      </c>
      <c r="FF212" s="97">
        <v>2.5912711006426922E-4</v>
      </c>
      <c r="FG212" s="97">
        <v>9.1916867501582204E-4</v>
      </c>
      <c r="FH212" s="97">
        <v>3.9188843583254297E-4</v>
      </c>
      <c r="FI212" s="97">
        <v>2.0385202337089265E-4</v>
      </c>
      <c r="FJ212" s="97">
        <v>1.6607448900563578E-4</v>
      </c>
      <c r="FK212" s="97">
        <v>2.8294258225077527E-4</v>
      </c>
      <c r="FL212" s="97">
        <v>1.7511212865926456E-4</v>
      </c>
      <c r="FM212" s="97">
        <v>1.2508367638348374E-4</v>
      </c>
      <c r="FN212" s="97">
        <v>3.5520957806669108E-4</v>
      </c>
      <c r="FO212" s="97">
        <v>3.7932079652960594E-4</v>
      </c>
      <c r="FP212" s="97">
        <v>2.0370325102767278E-4</v>
      </c>
      <c r="FQ212" s="97">
        <v>2.131900075931233E-4</v>
      </c>
      <c r="FR212" s="97">
        <v>2.1871578811872539E-4</v>
      </c>
      <c r="FS212" s="97">
        <v>3.4272715030485632E-4</v>
      </c>
      <c r="FT212" s="97">
        <v>3.0995976530025807E-4</v>
      </c>
      <c r="FU212" s="97">
        <v>9.1587353248581314E-4</v>
      </c>
      <c r="FV212" s="97">
        <v>1.1204103373640978E-2</v>
      </c>
      <c r="FW212" s="97">
        <v>2.980379032037525E-3</v>
      </c>
      <c r="FX212" s="97">
        <v>3.2330800011668944E-4</v>
      </c>
      <c r="FY212" s="97">
        <v>2.6680737134298255E-4</v>
      </c>
      <c r="FZ212" s="97">
        <v>7.7507710815669833E-3</v>
      </c>
      <c r="GA212" s="97">
        <v>7.3837974387408933E-4</v>
      </c>
      <c r="GB212" s="97">
        <v>2.2627718372750486E-3</v>
      </c>
      <c r="GC212" s="97">
        <v>1.5794369451925381E-4</v>
      </c>
      <c r="GD212" s="97">
        <v>1.9938311748424029E-3</v>
      </c>
      <c r="GE212" s="97">
        <v>1.9880789071023718E-4</v>
      </c>
      <c r="GF212" s="97">
        <v>9.6034528117209367E-4</v>
      </c>
      <c r="GG212" s="97">
        <v>2.0700052973952787E-2</v>
      </c>
      <c r="GH212" s="97">
        <v>4.7057117182928244E-4</v>
      </c>
      <c r="GI212" s="97">
        <v>4.6007742056791175E-4</v>
      </c>
      <c r="GJ212" s="97">
        <v>1.4437042834807335E-4</v>
      </c>
      <c r="GK212" s="97">
        <v>5.2884632789972747E-4</v>
      </c>
      <c r="GL212" s="97">
        <v>3.6949722101043081E-4</v>
      </c>
      <c r="GM212" s="97">
        <v>3.9531977834169685E-4</v>
      </c>
      <c r="GN212" s="97">
        <v>4.7598434695048862E-4</v>
      </c>
      <c r="GO212" s="97">
        <v>1.8918745633704452E-4</v>
      </c>
      <c r="GP212" s="97">
        <v>2.2377547092485418E-4</v>
      </c>
      <c r="GQ212" s="97">
        <v>2.6806326679659293E-4</v>
      </c>
      <c r="GR212" s="97">
        <v>1.8269129879222018E-4</v>
      </c>
      <c r="GS212" s="97">
        <v>3.4877274343783366E-4</v>
      </c>
      <c r="GT212" s="97">
        <v>2.7954653289981595E-4</v>
      </c>
      <c r="GU212" s="97">
        <v>3.0961697626636064E-4</v>
      </c>
      <c r="GV212" s="97">
        <v>2.8298515384898935E-4</v>
      </c>
      <c r="GW212" s="97">
        <v>1.2613643336331721E-3</v>
      </c>
      <c r="GX212" s="97">
        <v>2.5519227210286049E-4</v>
      </c>
      <c r="GY212" s="97">
        <v>2.1325270846481292E-3</v>
      </c>
      <c r="GZ212" s="97">
        <v>6.8712935222682808E-4</v>
      </c>
      <c r="HA212" s="97">
        <v>1.00148342457404</v>
      </c>
      <c r="HB212" s="97">
        <v>9.3044461209612086E-4</v>
      </c>
      <c r="HC212" s="97">
        <v>6.1329919805378419E-4</v>
      </c>
      <c r="HD212" s="97">
        <v>5.9465951840971965E-4</v>
      </c>
      <c r="HE212" s="97">
        <v>7.4283537144641124E-4</v>
      </c>
      <c r="HF212" s="97">
        <v>1.1976796234996448E-3</v>
      </c>
      <c r="HG212" s="97">
        <v>1.4935680054871604E-3</v>
      </c>
      <c r="HH212" s="97">
        <v>3.3634421616373641E-4</v>
      </c>
      <c r="HI212" s="97">
        <v>9.8893167968844612E-4</v>
      </c>
      <c r="HJ212" s="97">
        <v>1.0212190302901544E-3</v>
      </c>
      <c r="HK212" s="97">
        <v>7.7651268380037324E-4</v>
      </c>
      <c r="HL212" s="97">
        <v>5.9252173671334911E-4</v>
      </c>
      <c r="HM212" s="97">
        <v>8.6477657857310668E-4</v>
      </c>
      <c r="HN212" s="97">
        <v>4.5164923634150069E-5</v>
      </c>
      <c r="HO212" s="97">
        <v>6.0664698095311785E-4</v>
      </c>
      <c r="HP212" s="97">
        <v>1.8015255694882668E-4</v>
      </c>
      <c r="HQ212" s="97">
        <v>1.4603846476180554E-4</v>
      </c>
      <c r="HR212" s="97">
        <v>2.7907351189675487E-4</v>
      </c>
      <c r="HS212" s="97">
        <v>2.8773405748163815E-4</v>
      </c>
      <c r="HT212" s="97">
        <v>6.694529718321928E-4</v>
      </c>
      <c r="HU212" s="97">
        <v>8.7367365061467525E-4</v>
      </c>
      <c r="HV212" s="97">
        <v>3.3472329156263275E-4</v>
      </c>
      <c r="HW212" s="97">
        <v>2.7209305555029326E-4</v>
      </c>
      <c r="HX212" s="97">
        <v>2.4117681665737067E-4</v>
      </c>
      <c r="HY212" s="97">
        <v>5.5008635200936348E-3</v>
      </c>
      <c r="HZ212" s="97">
        <v>2.4006685027172054E-3</v>
      </c>
      <c r="IA212" s="97">
        <v>1.6372761223966373E-3</v>
      </c>
      <c r="IB212" s="97">
        <v>3.6936584764990331E-4</v>
      </c>
      <c r="IC212" s="97">
        <v>1.2294910060548165E-4</v>
      </c>
      <c r="ID212" s="97">
        <v>3.5350273744967358E-3</v>
      </c>
      <c r="IE212" s="97">
        <v>1.4177672914116898E-3</v>
      </c>
      <c r="IF212" s="97">
        <v>3.5875903779885394E-4</v>
      </c>
      <c r="IG212" s="97">
        <v>2.4626183655034349E-4</v>
      </c>
      <c r="IH212" s="98">
        <v>6.844012509031086E-5</v>
      </c>
      <c r="II212" s="91"/>
    </row>
    <row r="213" spans="1:243" x14ac:dyDescent="0.3">
      <c r="A213" s="115" t="s">
        <v>462</v>
      </c>
      <c r="B213" s="119" t="s">
        <v>209</v>
      </c>
      <c r="C213" s="97">
        <v>1.0465068923749745E-4</v>
      </c>
      <c r="D213" s="97">
        <v>1.6415819135090081E-4</v>
      </c>
      <c r="E213" s="97">
        <v>5.9341659772245002E-5</v>
      </c>
      <c r="F213" s="97">
        <v>2.3681971026536761E-4</v>
      </c>
      <c r="G213" s="97">
        <v>1.1300398983009135E-4</v>
      </c>
      <c r="H213" s="97">
        <v>5.6500529255468225E-5</v>
      </c>
      <c r="I213" s="97">
        <v>7.9792923898162644E-5</v>
      </c>
      <c r="J213" s="97">
        <v>6.6496206398623393E-5</v>
      </c>
      <c r="K213" s="97">
        <v>1.8325793372403142E-5</v>
      </c>
      <c r="L213" s="97">
        <v>1.017161683739518E-4</v>
      </c>
      <c r="M213" s="97">
        <v>6.5485312143630144E-5</v>
      </c>
      <c r="N213" s="97">
        <v>1.1311924194802017E-4</v>
      </c>
      <c r="O213" s="97">
        <v>2.1820828980013526E-4</v>
      </c>
      <c r="P213" s="97">
        <v>1.7306995689950764E-4</v>
      </c>
      <c r="Q213" s="97">
        <v>9.5035794342022457E-5</v>
      </c>
      <c r="R213" s="97">
        <v>7.2301134320094514E-5</v>
      </c>
      <c r="S213" s="97">
        <v>1.3320193380887674E-4</v>
      </c>
      <c r="T213" s="97">
        <v>2.0875910305084123E-4</v>
      </c>
      <c r="U213" s="97">
        <v>2.4654632642381541E-5</v>
      </c>
      <c r="V213" s="97">
        <v>7.4471794069105187E-5</v>
      </c>
      <c r="W213" s="97">
        <v>1.4824166681963902E-4</v>
      </c>
      <c r="X213" s="97">
        <v>1.312962513947223E-4</v>
      </c>
      <c r="Y213" s="97">
        <v>1.3197264149202235E-4</v>
      </c>
      <c r="Z213" s="97">
        <v>1.2800146111501456E-4</v>
      </c>
      <c r="AA213" s="97">
        <v>1.2487954884926256E-4</v>
      </c>
      <c r="AB213" s="97">
        <v>8.0426748340172699E-5</v>
      </c>
      <c r="AC213" s="97">
        <v>1.3928095249216113E-4</v>
      </c>
      <c r="AD213" s="97">
        <v>1.8655954890772522E-4</v>
      </c>
      <c r="AE213" s="97">
        <v>1.0183793328411592E-4</v>
      </c>
      <c r="AF213" s="97">
        <v>1.9744899572874091E-4</v>
      </c>
      <c r="AG213" s="97">
        <v>2.3915109625302831E-4</v>
      </c>
      <c r="AH213" s="97">
        <v>2.2300757467782182E-4</v>
      </c>
      <c r="AI213" s="97">
        <v>9.496288279555869E-4</v>
      </c>
      <c r="AJ213" s="97">
        <v>6.7998748241214873E-5</v>
      </c>
      <c r="AK213" s="97">
        <v>1.5408116633092335E-4</v>
      </c>
      <c r="AL213" s="97">
        <v>2.88374350634166E-4</v>
      </c>
      <c r="AM213" s="97">
        <v>2.879067144414081E-4</v>
      </c>
      <c r="AN213" s="97">
        <v>2.9771550800872194E-4</v>
      </c>
      <c r="AO213" s="97">
        <v>2.5731500423400723E-4</v>
      </c>
      <c r="AP213" s="97">
        <v>2.481489194616384E-4</v>
      </c>
      <c r="AQ213" s="97">
        <v>8.8633711769534984E-5</v>
      </c>
      <c r="AR213" s="97">
        <v>2.5140205384327193E-4</v>
      </c>
      <c r="AS213" s="97">
        <v>3.7991387409520882E-4</v>
      </c>
      <c r="AT213" s="97">
        <v>2.9575640413775548E-4</v>
      </c>
      <c r="AU213" s="97">
        <v>1.196835764203646E-4</v>
      </c>
      <c r="AV213" s="97">
        <v>1.5254682392853804E-4</v>
      </c>
      <c r="AW213" s="97">
        <v>2.4000300516750388E-4</v>
      </c>
      <c r="AX213" s="97">
        <v>2.3257410852314944E-4</v>
      </c>
      <c r="AY213" s="97">
        <v>1.6812281837222967E-4</v>
      </c>
      <c r="AZ213" s="97">
        <v>3.4930256588013497E-4</v>
      </c>
      <c r="BA213" s="97">
        <v>3.7565268147597046E-4</v>
      </c>
      <c r="BB213" s="97">
        <v>2.7915407361992211E-4</v>
      </c>
      <c r="BC213" s="97">
        <v>2.0615600730211538E-4</v>
      </c>
      <c r="BD213" s="97">
        <v>7.6446176599575641E-5</v>
      </c>
      <c r="BE213" s="97">
        <v>1.8670428089345202E-4</v>
      </c>
      <c r="BF213" s="97">
        <v>3.0195635899302404E-4</v>
      </c>
      <c r="BG213" s="97">
        <v>3.0230775811800276E-4</v>
      </c>
      <c r="BH213" s="97">
        <v>2.4222526726034021E-4</v>
      </c>
      <c r="BI213" s="97">
        <v>1.0403326913555556E-4</v>
      </c>
      <c r="BJ213" s="97">
        <v>1.7318001054816604E-4</v>
      </c>
      <c r="BK213" s="97">
        <v>2.1069897655299821E-4</v>
      </c>
      <c r="BL213" s="97">
        <v>7.243778300043412E-4</v>
      </c>
      <c r="BM213" s="97">
        <v>2.5403300791167357E-4</v>
      </c>
      <c r="BN213" s="97">
        <v>1.5185452536775347E-4</v>
      </c>
      <c r="BO213" s="97">
        <v>2.2244368583932829E-4</v>
      </c>
      <c r="BP213" s="97">
        <v>3.9998719553175222E-4</v>
      </c>
      <c r="BQ213" s="97">
        <v>7.6608793936575623E-4</v>
      </c>
      <c r="BR213" s="97">
        <v>2.3645428294875615E-4</v>
      </c>
      <c r="BS213" s="97">
        <v>2.7195949887786361E-4</v>
      </c>
      <c r="BT213" s="97">
        <v>3.3657328033739648E-4</v>
      </c>
      <c r="BU213" s="97">
        <v>1.9286636590908095E-4</v>
      </c>
      <c r="BV213" s="97">
        <v>3.0511662328508047E-4</v>
      </c>
      <c r="BW213" s="97">
        <v>5.1781537305128282E-4</v>
      </c>
      <c r="BX213" s="97">
        <v>2.3274250311688195E-4</v>
      </c>
      <c r="BY213" s="97">
        <v>2.1970217660561496E-4</v>
      </c>
      <c r="BZ213" s="97">
        <v>5.7266273857248468E-4</v>
      </c>
      <c r="CA213" s="97">
        <v>1.7473458356906423E-4</v>
      </c>
      <c r="CB213" s="97">
        <v>1.5842983563554576E-4</v>
      </c>
      <c r="CC213" s="97">
        <v>2.8944353674179897E-4</v>
      </c>
      <c r="CD213" s="97">
        <v>2.0402396603337125E-4</v>
      </c>
      <c r="CE213" s="97">
        <v>1.3604677492158287E-4</v>
      </c>
      <c r="CF213" s="97">
        <v>3.0600470198085736E-4</v>
      </c>
      <c r="CG213" s="97">
        <v>1.800844786732845E-4</v>
      </c>
      <c r="CH213" s="97">
        <v>1.6495519802774668E-4</v>
      </c>
      <c r="CI213" s="97">
        <v>3.2631366168525987E-4</v>
      </c>
      <c r="CJ213" s="97">
        <v>2.4148437677614499E-4</v>
      </c>
      <c r="CK213" s="97">
        <v>4.8532845689626549E-4</v>
      </c>
      <c r="CL213" s="97">
        <v>1.4183009135902537E-4</v>
      </c>
      <c r="CM213" s="97">
        <v>5.4178020503180616E-4</v>
      </c>
      <c r="CN213" s="97">
        <v>2.0470142382409285E-4</v>
      </c>
      <c r="CO213" s="97">
        <v>2.6698297836648274E-4</v>
      </c>
      <c r="CP213" s="97">
        <v>4.3217636370768148E-4</v>
      </c>
      <c r="CQ213" s="97">
        <v>2.271339041005428E-4</v>
      </c>
      <c r="CR213" s="97">
        <v>3.9709663202154393E-4</v>
      </c>
      <c r="CS213" s="97">
        <v>2.3323878527874893E-4</v>
      </c>
      <c r="CT213" s="97">
        <v>2.4531080927480211E-4</v>
      </c>
      <c r="CU213" s="97">
        <v>2.6041123144169464E-4</v>
      </c>
      <c r="CV213" s="97">
        <v>1.9770549252178868E-4</v>
      </c>
      <c r="CW213" s="97">
        <v>3.0660899317637989E-4</v>
      </c>
      <c r="CX213" s="97">
        <v>4.0050918028149119E-4</v>
      </c>
      <c r="CY213" s="97">
        <v>3.7917726417580148E-4</v>
      </c>
      <c r="CZ213" s="97">
        <v>3.5291200632793913E-4</v>
      </c>
      <c r="DA213" s="97">
        <v>5.1330138100897944E-4</v>
      </c>
      <c r="DB213" s="97">
        <v>1.9347492981299425E-3</v>
      </c>
      <c r="DC213" s="97">
        <v>2.3770851690339016E-3</v>
      </c>
      <c r="DD213" s="97">
        <v>7.7507969608576208E-3</v>
      </c>
      <c r="DE213" s="97">
        <v>1.1625314305663131E-4</v>
      </c>
      <c r="DF213" s="97">
        <v>1.0270487791112479E-4</v>
      </c>
      <c r="DG213" s="97">
        <v>1.4786317980646462E-4</v>
      </c>
      <c r="DH213" s="97">
        <v>1.6346629410123978E-4</v>
      </c>
      <c r="DI213" s="97">
        <v>2.6195643197545165E-4</v>
      </c>
      <c r="DJ213" s="97">
        <v>2.2177583295433553E-4</v>
      </c>
      <c r="DK213" s="97">
        <v>2.2010887452007902E-4</v>
      </c>
      <c r="DL213" s="97">
        <v>2.0163545410655889E-4</v>
      </c>
      <c r="DM213" s="97">
        <v>4.822135195444913E-4</v>
      </c>
      <c r="DN213" s="97">
        <v>2.1498282124426097E-4</v>
      </c>
      <c r="DO213" s="97">
        <v>3.0762961762634586E-4</v>
      </c>
      <c r="DP213" s="97">
        <v>1.4620883907626932E-4</v>
      </c>
      <c r="DQ213" s="97">
        <v>2.2364972113626575E-4</v>
      </c>
      <c r="DR213" s="97">
        <v>2.7224930040792311E-4</v>
      </c>
      <c r="DS213" s="97">
        <v>2.9119835663153371E-4</v>
      </c>
      <c r="DT213" s="97">
        <v>4.1802472203940745E-4</v>
      </c>
      <c r="DU213" s="97">
        <v>4.1284300002215218E-4</v>
      </c>
      <c r="DV213" s="97">
        <v>2.473029423669163E-4</v>
      </c>
      <c r="DW213" s="97">
        <v>4.6676550049831121E-4</v>
      </c>
      <c r="DX213" s="97">
        <v>2.7858951487426007E-4</v>
      </c>
      <c r="DY213" s="97">
        <v>4.0119575792078291E-4</v>
      </c>
      <c r="DZ213" s="97">
        <v>3.0091915216163808E-4</v>
      </c>
      <c r="EA213" s="97">
        <v>2.6742617162579899E-4</v>
      </c>
      <c r="EB213" s="97">
        <v>2.5938497408041527E-4</v>
      </c>
      <c r="EC213" s="97">
        <v>2.5557437141166472E-4</v>
      </c>
      <c r="ED213" s="97">
        <v>2.0755703312827733E-4</v>
      </c>
      <c r="EE213" s="97">
        <v>3.5524380341997382E-4</v>
      </c>
      <c r="EF213" s="97">
        <v>4.0460850572288554E-4</v>
      </c>
      <c r="EG213" s="97">
        <v>3.3402629836745614E-4</v>
      </c>
      <c r="EH213" s="97">
        <v>2.8907130404635923E-4</v>
      </c>
      <c r="EI213" s="97">
        <v>4.5195641489581171E-4</v>
      </c>
      <c r="EJ213" s="97">
        <v>2.7287623683947844E-4</v>
      </c>
      <c r="EK213" s="97">
        <v>3.310291072948768E-4</v>
      </c>
      <c r="EL213" s="97">
        <v>3.7124346348757628E-4</v>
      </c>
      <c r="EM213" s="97">
        <v>3.0294710885508318E-4</v>
      </c>
      <c r="EN213" s="97">
        <v>3.1940690383543645E-4</v>
      </c>
      <c r="EO213" s="97">
        <v>4.388860410505225E-4</v>
      </c>
      <c r="EP213" s="97">
        <v>3.2128962174456034E-4</v>
      </c>
      <c r="EQ213" s="97">
        <v>1.2349261417830904E-4</v>
      </c>
      <c r="ER213" s="97">
        <v>2.456814420360423E-4</v>
      </c>
      <c r="ES213" s="97">
        <v>2.9231764548578776E-4</v>
      </c>
      <c r="ET213" s="97">
        <v>4.1270016746341358E-4</v>
      </c>
      <c r="EU213" s="97">
        <v>3.7226199502190263E-4</v>
      </c>
      <c r="EV213" s="97">
        <v>3.4111074239220635E-4</v>
      </c>
      <c r="EW213" s="97">
        <v>4.3031324007394118E-4</v>
      </c>
      <c r="EX213" s="97">
        <v>4.867834608508447E-4</v>
      </c>
      <c r="EY213" s="97">
        <v>3.2119889340024909E-4</v>
      </c>
      <c r="EZ213" s="97">
        <v>3.1343611931356256E-4</v>
      </c>
      <c r="FA213" s="97">
        <v>3.5454792544645225E-4</v>
      </c>
      <c r="FB213" s="97">
        <v>8.7062666758624312E-4</v>
      </c>
      <c r="FC213" s="97">
        <v>3.8727297222291847E-4</v>
      </c>
      <c r="FD213" s="97">
        <v>3.2182260490120083E-4</v>
      </c>
      <c r="FE213" s="97">
        <v>2.8503627652914839E-4</v>
      </c>
      <c r="FF213" s="97">
        <v>2.312413024972617E-4</v>
      </c>
      <c r="FG213" s="97">
        <v>1.0478769367219438E-3</v>
      </c>
      <c r="FH213" s="97">
        <v>2.213017489625501E-4</v>
      </c>
      <c r="FI213" s="97">
        <v>1.7278282649344518E-4</v>
      </c>
      <c r="FJ213" s="97">
        <v>2.5249834851283332E-4</v>
      </c>
      <c r="FK213" s="97">
        <v>4.0484524265014442E-4</v>
      </c>
      <c r="FL213" s="97">
        <v>3.507560550570528E-4</v>
      </c>
      <c r="FM213" s="97">
        <v>1.5293718892111607E-4</v>
      </c>
      <c r="FN213" s="97">
        <v>3.2260327840770317E-4</v>
      </c>
      <c r="FO213" s="97">
        <v>5.3987631677656245E-4</v>
      </c>
      <c r="FP213" s="97">
        <v>1.8052960535151514E-4</v>
      </c>
      <c r="FQ213" s="97">
        <v>2.8625629501731969E-4</v>
      </c>
      <c r="FR213" s="97">
        <v>3.1671197308644363E-4</v>
      </c>
      <c r="FS213" s="97">
        <v>4.1373261548518288E-4</v>
      </c>
      <c r="FT213" s="97">
        <v>2.0383474541386774E-4</v>
      </c>
      <c r="FU213" s="97">
        <v>3.8831064745181612E-4</v>
      </c>
      <c r="FV213" s="97">
        <v>3.6755840390655043E-3</v>
      </c>
      <c r="FW213" s="97">
        <v>2.3570110998292213E-4</v>
      </c>
      <c r="FX213" s="97">
        <v>3.6442996238042274E-4</v>
      </c>
      <c r="FY213" s="97">
        <v>3.7027806755365953E-4</v>
      </c>
      <c r="FZ213" s="97">
        <v>9.6987885348755014E-3</v>
      </c>
      <c r="GA213" s="97">
        <v>3.5747809715135813E-4</v>
      </c>
      <c r="GB213" s="97">
        <v>4.8500896092865581E-4</v>
      </c>
      <c r="GC213" s="97">
        <v>3.3772505724552048E-4</v>
      </c>
      <c r="GD213" s="97">
        <v>5.704217980181365E-3</v>
      </c>
      <c r="GE213" s="97">
        <v>3.049555278113989E-4</v>
      </c>
      <c r="GF213" s="97">
        <v>1.0627093746867862E-3</v>
      </c>
      <c r="GG213" s="97">
        <v>2.3050162036106392E-3</v>
      </c>
      <c r="GH213" s="97">
        <v>7.886524730143089E-3</v>
      </c>
      <c r="GI213" s="97">
        <v>6.7893871424186984E-3</v>
      </c>
      <c r="GJ213" s="97">
        <v>3.8754915571117435E-3</v>
      </c>
      <c r="GK213" s="97">
        <v>3.2263520207831504E-3</v>
      </c>
      <c r="GL213" s="97">
        <v>2.1867660169036358E-3</v>
      </c>
      <c r="GM213" s="97">
        <v>2.0830754918215039E-3</v>
      </c>
      <c r="GN213" s="97">
        <v>2.5864663418385986E-3</v>
      </c>
      <c r="GO213" s="97">
        <v>2.2997944801592514E-4</v>
      </c>
      <c r="GP213" s="97">
        <v>2.6380320813963348E-3</v>
      </c>
      <c r="GQ213" s="97">
        <v>2.0090089970174023E-3</v>
      </c>
      <c r="GR213" s="97">
        <v>1.9126717067272504E-3</v>
      </c>
      <c r="GS213" s="97">
        <v>1.50135786619607E-3</v>
      </c>
      <c r="GT213" s="97">
        <v>1.4019844522520104E-2</v>
      </c>
      <c r="GU213" s="97">
        <v>9.8267746132309226E-3</v>
      </c>
      <c r="GV213" s="97">
        <v>1.8936874397853316E-2</v>
      </c>
      <c r="GW213" s="97">
        <v>9.4773153469671176E-4</v>
      </c>
      <c r="GX213" s="97">
        <v>5.0935980314271068E-4</v>
      </c>
      <c r="GY213" s="97">
        <v>1.1449033131574511E-2</v>
      </c>
      <c r="GZ213" s="97">
        <v>2.9995149977808449E-3</v>
      </c>
      <c r="HA213" s="97">
        <v>5.0922146796527885E-4</v>
      </c>
      <c r="HB213" s="97">
        <v>1.0043733388212004</v>
      </c>
      <c r="HC213" s="97">
        <v>2.6991715520238747E-3</v>
      </c>
      <c r="HD213" s="97">
        <v>2.3816392589819653E-3</v>
      </c>
      <c r="HE213" s="97">
        <v>7.136890145244269E-4</v>
      </c>
      <c r="HF213" s="97">
        <v>7.4256494436494684E-4</v>
      </c>
      <c r="HG213" s="97">
        <v>9.4659112176546695E-4</v>
      </c>
      <c r="HH213" s="97">
        <v>2.5197497262183845E-4</v>
      </c>
      <c r="HI213" s="97">
        <v>3.8890705064709147E-4</v>
      </c>
      <c r="HJ213" s="97">
        <v>4.2871464680864507E-4</v>
      </c>
      <c r="HK213" s="97">
        <v>5.7159288455814158E-4</v>
      </c>
      <c r="HL213" s="97">
        <v>5.7502478325115625E-4</v>
      </c>
      <c r="HM213" s="97">
        <v>3.0312485567019921E-3</v>
      </c>
      <c r="HN213" s="97">
        <v>2.7481360351935659E-5</v>
      </c>
      <c r="HO213" s="97">
        <v>1.5001785299725648E-3</v>
      </c>
      <c r="HP213" s="97">
        <v>3.562636011715907E-4</v>
      </c>
      <c r="HQ213" s="97">
        <v>8.5955468878072094E-4</v>
      </c>
      <c r="HR213" s="97">
        <v>5.6373314848350323E-4</v>
      </c>
      <c r="HS213" s="97">
        <v>6.507377543247669E-4</v>
      </c>
      <c r="HT213" s="97">
        <v>1.2250828020873422E-3</v>
      </c>
      <c r="HU213" s="97">
        <v>1.4019871268779092E-3</v>
      </c>
      <c r="HV213" s="97">
        <v>1.99170652859782E-4</v>
      </c>
      <c r="HW213" s="97">
        <v>1.6711879947963121E-4</v>
      </c>
      <c r="HX213" s="97">
        <v>2.1239428249341738E-4</v>
      </c>
      <c r="HY213" s="97">
        <v>2.8769619622646074E-4</v>
      </c>
      <c r="HZ213" s="97">
        <v>5.9536905242058653E-4</v>
      </c>
      <c r="IA213" s="97">
        <v>5.6866448149269064E-4</v>
      </c>
      <c r="IB213" s="97">
        <v>2.8140847569388736E-4</v>
      </c>
      <c r="IC213" s="97">
        <v>2.1429413064415616E-4</v>
      </c>
      <c r="ID213" s="97">
        <v>6.4196379826650656E-4</v>
      </c>
      <c r="IE213" s="97">
        <v>5.3727058897787749E-4</v>
      </c>
      <c r="IF213" s="97">
        <v>1.0013201208208158E-3</v>
      </c>
      <c r="IG213" s="97">
        <v>5.582702036354538E-4</v>
      </c>
      <c r="IH213" s="98">
        <v>6.7103062172749721E-5</v>
      </c>
      <c r="II213" s="91"/>
    </row>
    <row r="214" spans="1:243" x14ac:dyDescent="0.3">
      <c r="A214" s="115" t="s">
        <v>463</v>
      </c>
      <c r="B214" s="119" t="s">
        <v>210</v>
      </c>
      <c r="C214" s="97">
        <v>2.5462372200696614E-4</v>
      </c>
      <c r="D214" s="97">
        <v>2.616790230994488E-4</v>
      </c>
      <c r="E214" s="97">
        <v>8.9375041347254604E-5</v>
      </c>
      <c r="F214" s="97">
        <v>2.7667641644069915E-4</v>
      </c>
      <c r="G214" s="97">
        <v>1.8568570099300298E-4</v>
      </c>
      <c r="H214" s="97">
        <v>1.4101177611653044E-4</v>
      </c>
      <c r="I214" s="97">
        <v>1.6469460149702957E-4</v>
      </c>
      <c r="J214" s="97">
        <v>4.3171283989026377E-5</v>
      </c>
      <c r="K214" s="97">
        <v>1.1818123437497792E-4</v>
      </c>
      <c r="L214" s="97">
        <v>4.2646808006004052E-4</v>
      </c>
      <c r="M214" s="97">
        <v>4.6328401734590406E-5</v>
      </c>
      <c r="N214" s="97">
        <v>1.1175896204481657E-4</v>
      </c>
      <c r="O214" s="97">
        <v>1.0681100196859548E-3</v>
      </c>
      <c r="P214" s="97">
        <v>5.8381882777606845E-4</v>
      </c>
      <c r="Q214" s="97">
        <v>5.7854893538517901E-5</v>
      </c>
      <c r="R214" s="97">
        <v>2.5069953529797929E-4</v>
      </c>
      <c r="S214" s="97">
        <v>2.3807100320283802E-4</v>
      </c>
      <c r="T214" s="97">
        <v>6.2409265998162407E-4</v>
      </c>
      <c r="U214" s="97">
        <v>4.202307348829691E-4</v>
      </c>
      <c r="V214" s="97">
        <v>4.9801014604453538E-5</v>
      </c>
      <c r="W214" s="97">
        <v>1.8891527889787352E-4</v>
      </c>
      <c r="X214" s="97">
        <v>1.8686761736776283E-4</v>
      </c>
      <c r="Y214" s="97">
        <v>1.919904688116176E-4</v>
      </c>
      <c r="Z214" s="97">
        <v>2.1209605403523635E-4</v>
      </c>
      <c r="AA214" s="97">
        <v>2.8829104371541994E-4</v>
      </c>
      <c r="AB214" s="97">
        <v>7.9228306541646865E-4</v>
      </c>
      <c r="AC214" s="97">
        <v>2.2275756632890361E-4</v>
      </c>
      <c r="AD214" s="97">
        <v>2.2958566666645945E-4</v>
      </c>
      <c r="AE214" s="97">
        <v>9.9587095456674229E-5</v>
      </c>
      <c r="AF214" s="97">
        <v>1.6774072626160963E-3</v>
      </c>
      <c r="AG214" s="97">
        <v>1.0261639011385376E-4</v>
      </c>
      <c r="AH214" s="97">
        <v>1.5828336093691984E-3</v>
      </c>
      <c r="AI214" s="97">
        <v>5.2803412513124145E-3</v>
      </c>
      <c r="AJ214" s="97">
        <v>6.3822254956045913E-5</v>
      </c>
      <c r="AK214" s="97">
        <v>1.9839728440038066E-3</v>
      </c>
      <c r="AL214" s="97">
        <v>4.1567386016880438E-4</v>
      </c>
      <c r="AM214" s="97">
        <v>4.6776030581156298E-4</v>
      </c>
      <c r="AN214" s="97">
        <v>1.5197978548945368E-4</v>
      </c>
      <c r="AO214" s="97">
        <v>1.6374633847335534E-4</v>
      </c>
      <c r="AP214" s="97">
        <v>2.6483017117763465E-4</v>
      </c>
      <c r="AQ214" s="97">
        <v>5.3458359679878846E-5</v>
      </c>
      <c r="AR214" s="97">
        <v>1.0363338617703935E-4</v>
      </c>
      <c r="AS214" s="97">
        <v>2.5302160973352715E-4</v>
      </c>
      <c r="AT214" s="97">
        <v>1.2433944984043585E-4</v>
      </c>
      <c r="AU214" s="97">
        <v>1.8497329285142085E-4</v>
      </c>
      <c r="AV214" s="97">
        <v>2.2617405088110428E-4</v>
      </c>
      <c r="AW214" s="97">
        <v>4.9611117031731888E-4</v>
      </c>
      <c r="AX214" s="97">
        <v>4.5738587513764045E-4</v>
      </c>
      <c r="AY214" s="97">
        <v>2.4633867389669341E-4</v>
      </c>
      <c r="AZ214" s="97">
        <v>4.1166537246673711E-4</v>
      </c>
      <c r="BA214" s="97">
        <v>5.0615658706316513E-4</v>
      </c>
      <c r="BB214" s="97">
        <v>2.906751340510848E-4</v>
      </c>
      <c r="BC214" s="97">
        <v>2.1342747798646904E-4</v>
      </c>
      <c r="BD214" s="97">
        <v>1.6794908031152376E-4</v>
      </c>
      <c r="BE214" s="97">
        <v>2.4976763157460725E-4</v>
      </c>
      <c r="BF214" s="97">
        <v>2.3831677284647597E-4</v>
      </c>
      <c r="BG214" s="97">
        <v>2.0875824246005442E-4</v>
      </c>
      <c r="BH214" s="97">
        <v>2.8702538220660875E-4</v>
      </c>
      <c r="BI214" s="97">
        <v>1.6330552825309319E-4</v>
      </c>
      <c r="BJ214" s="97">
        <v>3.0454492438321891E-4</v>
      </c>
      <c r="BK214" s="97">
        <v>2.7324109883561571E-4</v>
      </c>
      <c r="BL214" s="97">
        <v>5.1010489291076014E-4</v>
      </c>
      <c r="BM214" s="97">
        <v>2.4365553125686883E-4</v>
      </c>
      <c r="BN214" s="97">
        <v>2.0774247348829777E-4</v>
      </c>
      <c r="BO214" s="97">
        <v>1.4122396645687482E-4</v>
      </c>
      <c r="BP214" s="97">
        <v>2.9241187998175268E-4</v>
      </c>
      <c r="BQ214" s="97">
        <v>5.1626080200145423E-4</v>
      </c>
      <c r="BR214" s="97">
        <v>2.9795735089002825E-4</v>
      </c>
      <c r="BS214" s="97">
        <v>1.9761116534992032E-4</v>
      </c>
      <c r="BT214" s="97">
        <v>3.8029510125371071E-4</v>
      </c>
      <c r="BU214" s="97">
        <v>4.0739337674432913E-4</v>
      </c>
      <c r="BV214" s="97">
        <v>3.7940875747228479E-4</v>
      </c>
      <c r="BW214" s="97">
        <v>8.4705142602506075E-4</v>
      </c>
      <c r="BX214" s="97">
        <v>3.3154354936687296E-4</v>
      </c>
      <c r="BY214" s="97">
        <v>1.5763964921483456E-4</v>
      </c>
      <c r="BZ214" s="97">
        <v>3.4117694054462038E-4</v>
      </c>
      <c r="CA214" s="97">
        <v>2.6205061299105684E-4</v>
      </c>
      <c r="CB214" s="97">
        <v>2.0217655939171506E-4</v>
      </c>
      <c r="CC214" s="97">
        <v>4.422397247708484E-4</v>
      </c>
      <c r="CD214" s="97">
        <v>3.4692204096320169E-4</v>
      </c>
      <c r="CE214" s="97">
        <v>1.1354034753399113E-4</v>
      </c>
      <c r="CF214" s="97">
        <v>1.948254466067782E-4</v>
      </c>
      <c r="CG214" s="97">
        <v>3.178598146846253E-4</v>
      </c>
      <c r="CH214" s="97">
        <v>2.4230972826834126E-4</v>
      </c>
      <c r="CI214" s="97">
        <v>2.1646019725609644E-4</v>
      </c>
      <c r="CJ214" s="97">
        <v>2.7265511343578243E-4</v>
      </c>
      <c r="CK214" s="97">
        <v>2.5500341072591184E-4</v>
      </c>
      <c r="CL214" s="97">
        <v>1.2700312133143916E-4</v>
      </c>
      <c r="CM214" s="97">
        <v>3.1065545143480145E-4</v>
      </c>
      <c r="CN214" s="97">
        <v>2.3736737848980348E-4</v>
      </c>
      <c r="CO214" s="97">
        <v>2.8302455599127726E-4</v>
      </c>
      <c r="CP214" s="97">
        <v>5.3032016702221553E-4</v>
      </c>
      <c r="CQ214" s="97">
        <v>4.0718360243605957E-4</v>
      </c>
      <c r="CR214" s="97">
        <v>4.1414288459082745E-4</v>
      </c>
      <c r="CS214" s="97">
        <v>1.2591110894155256E-4</v>
      </c>
      <c r="CT214" s="97">
        <v>1.2844235725765333E-4</v>
      </c>
      <c r="CU214" s="97">
        <v>1.709933688104163E-4</v>
      </c>
      <c r="CV214" s="97">
        <v>2.0625901076682518E-4</v>
      </c>
      <c r="CW214" s="97">
        <v>1.4854847770819979E-4</v>
      </c>
      <c r="CX214" s="97">
        <v>3.9735915848535376E-4</v>
      </c>
      <c r="CY214" s="97">
        <v>5.133163073864352E-4</v>
      </c>
      <c r="CZ214" s="97">
        <v>4.3035589494023471E-4</v>
      </c>
      <c r="DA214" s="97">
        <v>3.2640877408965764E-4</v>
      </c>
      <c r="DB214" s="97">
        <v>5.3464820701460347E-4</v>
      </c>
      <c r="DC214" s="97">
        <v>6.3306517462330674E-4</v>
      </c>
      <c r="DD214" s="97">
        <v>2.5739678915559099E-4</v>
      </c>
      <c r="DE214" s="97">
        <v>6.8575350541415068E-5</v>
      </c>
      <c r="DF214" s="97">
        <v>6.2305221268158656E-5</v>
      </c>
      <c r="DG214" s="97">
        <v>2.4696941114250859E-4</v>
      </c>
      <c r="DH214" s="97">
        <v>8.0094175069116914E-5</v>
      </c>
      <c r="DI214" s="97">
        <v>1.8017974032492898E-4</v>
      </c>
      <c r="DJ214" s="97">
        <v>4.6172142733197726E-4</v>
      </c>
      <c r="DK214" s="97">
        <v>2.1971877178041577E-4</v>
      </c>
      <c r="DL214" s="97">
        <v>1.9085023951012322E-4</v>
      </c>
      <c r="DM214" s="97">
        <v>2.0217810162822622E-4</v>
      </c>
      <c r="DN214" s="97">
        <v>2.6010747881425076E-4</v>
      </c>
      <c r="DO214" s="97">
        <v>3.3969562911870916E-4</v>
      </c>
      <c r="DP214" s="97">
        <v>2.0109223279481171E-4</v>
      </c>
      <c r="DQ214" s="97">
        <v>3.8464190838209228E-4</v>
      </c>
      <c r="DR214" s="97">
        <v>4.8076366591223707E-4</v>
      </c>
      <c r="DS214" s="97">
        <v>5.3103393284012869E-4</v>
      </c>
      <c r="DT214" s="97">
        <v>4.0007639389562664E-4</v>
      </c>
      <c r="DU214" s="97">
        <v>3.8952627639244789E-4</v>
      </c>
      <c r="DV214" s="97">
        <v>2.7022520943967819E-4</v>
      </c>
      <c r="DW214" s="97">
        <v>4.6985877969474347E-4</v>
      </c>
      <c r="DX214" s="97">
        <v>4.8399992065445164E-4</v>
      </c>
      <c r="DY214" s="97">
        <v>6.1760226831021235E-4</v>
      </c>
      <c r="DZ214" s="97">
        <v>4.91564191200119E-4</v>
      </c>
      <c r="EA214" s="97">
        <v>4.6343933156526879E-4</v>
      </c>
      <c r="EB214" s="97">
        <v>4.7887931143519803E-4</v>
      </c>
      <c r="EC214" s="97">
        <v>3.7965068750693895E-4</v>
      </c>
      <c r="ED214" s="97">
        <v>4.0984472885765948E-4</v>
      </c>
      <c r="EE214" s="97">
        <v>7.1344108415273175E-4</v>
      </c>
      <c r="EF214" s="97">
        <v>8.5813939064083918E-4</v>
      </c>
      <c r="EG214" s="97">
        <v>5.2756559292168996E-4</v>
      </c>
      <c r="EH214" s="97">
        <v>6.2598894192934438E-4</v>
      </c>
      <c r="EI214" s="97">
        <v>3.3634610036385439E-4</v>
      </c>
      <c r="EJ214" s="97">
        <v>4.1303414726639033E-4</v>
      </c>
      <c r="EK214" s="97">
        <v>3.1969740126157369E-4</v>
      </c>
      <c r="EL214" s="97">
        <v>4.208132507588105E-4</v>
      </c>
      <c r="EM214" s="97">
        <v>4.3361012485538684E-4</v>
      </c>
      <c r="EN214" s="97">
        <v>4.2657658780872532E-4</v>
      </c>
      <c r="EO214" s="97">
        <v>5.4608118307638881E-4</v>
      </c>
      <c r="EP214" s="97">
        <v>3.2879316883923715E-4</v>
      </c>
      <c r="EQ214" s="97">
        <v>2.1532008459691329E-4</v>
      </c>
      <c r="ER214" s="97">
        <v>1.2509915813132841E-3</v>
      </c>
      <c r="ES214" s="97">
        <v>1.4338603448659779E-3</v>
      </c>
      <c r="ET214" s="97">
        <v>1.4684976648813638E-3</v>
      </c>
      <c r="EU214" s="97">
        <v>1.2059417922185059E-3</v>
      </c>
      <c r="EV214" s="97">
        <v>2.1344141708834406E-4</v>
      </c>
      <c r="EW214" s="97">
        <v>3.9553105673660393E-4</v>
      </c>
      <c r="EX214" s="97">
        <v>6.2074427760212055E-4</v>
      </c>
      <c r="EY214" s="97">
        <v>2.7229603758308199E-4</v>
      </c>
      <c r="EZ214" s="97">
        <v>4.3782357732841348E-4</v>
      </c>
      <c r="FA214" s="97">
        <v>4.8459081780393511E-4</v>
      </c>
      <c r="FB214" s="97">
        <v>3.9226659902969629E-4</v>
      </c>
      <c r="FC214" s="97">
        <v>6.7192620583235354E-4</v>
      </c>
      <c r="FD214" s="97">
        <v>3.7575489317600484E-4</v>
      </c>
      <c r="FE214" s="97">
        <v>2.2287869162594274E-4</v>
      </c>
      <c r="FF214" s="97">
        <v>2.607455203750981E-4</v>
      </c>
      <c r="FG214" s="97">
        <v>8.0274598398838849E-4</v>
      </c>
      <c r="FH214" s="97">
        <v>4.7678963025940329E-4</v>
      </c>
      <c r="FI214" s="97">
        <v>3.0129157053587172E-4</v>
      </c>
      <c r="FJ214" s="97">
        <v>2.5897538888968726E-4</v>
      </c>
      <c r="FK214" s="97">
        <v>4.9118296578979325E-4</v>
      </c>
      <c r="FL214" s="97">
        <v>3.5234337565696921E-4</v>
      </c>
      <c r="FM214" s="97">
        <v>4.0309517482572374E-4</v>
      </c>
      <c r="FN214" s="97">
        <v>5.3243793964861941E-4</v>
      </c>
      <c r="FO214" s="97">
        <v>2.536884272915619E-3</v>
      </c>
      <c r="FP214" s="97">
        <v>1.4295580100499034E-4</v>
      </c>
      <c r="FQ214" s="97">
        <v>3.3495736656322025E-4</v>
      </c>
      <c r="FR214" s="97">
        <v>8.4880875437400689E-4</v>
      </c>
      <c r="FS214" s="97">
        <v>7.4287024084179331E-4</v>
      </c>
      <c r="FT214" s="97">
        <v>1.0516408796263932E-3</v>
      </c>
      <c r="FU214" s="97">
        <v>4.0804002381542043E-3</v>
      </c>
      <c r="FV214" s="97">
        <v>1.2089439297231512E-3</v>
      </c>
      <c r="FW214" s="97">
        <v>1.14708362478171E-2</v>
      </c>
      <c r="FX214" s="97">
        <v>1.823784821309804E-4</v>
      </c>
      <c r="FY214" s="97">
        <v>2.336076193006687E-4</v>
      </c>
      <c r="FZ214" s="97">
        <v>8.6425781079428295E-4</v>
      </c>
      <c r="GA214" s="97">
        <v>1.8007093481074018E-4</v>
      </c>
      <c r="GB214" s="97">
        <v>1.9362714808085743E-4</v>
      </c>
      <c r="GC214" s="97">
        <v>2.3378527658448144E-4</v>
      </c>
      <c r="GD214" s="97">
        <v>2.9821016881752211E-4</v>
      </c>
      <c r="GE214" s="97">
        <v>2.6483424964433106E-4</v>
      </c>
      <c r="GF214" s="97">
        <v>4.2429872257080158E-3</v>
      </c>
      <c r="GG214" s="97">
        <v>5.1139327215265725E-4</v>
      </c>
      <c r="GH214" s="97">
        <v>8.3800617728836734E-4</v>
      </c>
      <c r="GI214" s="97">
        <v>6.9982659209260494E-4</v>
      </c>
      <c r="GJ214" s="97">
        <v>2.6031697735121376E-4</v>
      </c>
      <c r="GK214" s="97">
        <v>3.9660977115365409E-4</v>
      </c>
      <c r="GL214" s="97">
        <v>3.3715013694377499E-4</v>
      </c>
      <c r="GM214" s="97">
        <v>4.5662887249820622E-4</v>
      </c>
      <c r="GN214" s="97">
        <v>4.9888460831865533E-4</v>
      </c>
      <c r="GO214" s="97">
        <v>1.1738159805847487E-4</v>
      </c>
      <c r="GP214" s="97">
        <v>3.7353203619949651E-4</v>
      </c>
      <c r="GQ214" s="97">
        <v>1.5124857551162766E-3</v>
      </c>
      <c r="GR214" s="97">
        <v>1.3299835378573449E-3</v>
      </c>
      <c r="GS214" s="97">
        <v>1.5135814067421215E-3</v>
      </c>
      <c r="GT214" s="97">
        <v>1.5209038916148823E-3</v>
      </c>
      <c r="GU214" s="97">
        <v>1.4879016001256627E-3</v>
      </c>
      <c r="GV214" s="97">
        <v>1.4473024998205076E-3</v>
      </c>
      <c r="GW214" s="97">
        <v>2.4746443969843996E-3</v>
      </c>
      <c r="GX214" s="97">
        <v>5.6612141931266602E-4</v>
      </c>
      <c r="GY214" s="97">
        <v>9.5762129458108042E-4</v>
      </c>
      <c r="GZ214" s="97">
        <v>8.5177192273057389E-4</v>
      </c>
      <c r="HA214" s="97">
        <v>4.0416530080527333E-4</v>
      </c>
      <c r="HB214" s="97">
        <v>9.0835309512721219E-4</v>
      </c>
      <c r="HC214" s="97">
        <v>1.000950457914267</v>
      </c>
      <c r="HD214" s="97">
        <v>6.3000730795966106E-4</v>
      </c>
      <c r="HE214" s="97">
        <v>8.924972445393996E-4</v>
      </c>
      <c r="HF214" s="97">
        <v>7.830774500412293E-4</v>
      </c>
      <c r="HG214" s="97">
        <v>9.7022343514834236E-4</v>
      </c>
      <c r="HH214" s="97">
        <v>2.5775284235645551E-4</v>
      </c>
      <c r="HI214" s="97">
        <v>4.7561137327503482E-4</v>
      </c>
      <c r="HJ214" s="97">
        <v>4.7383819246682207E-4</v>
      </c>
      <c r="HK214" s="97">
        <v>6.1661540375637441E-4</v>
      </c>
      <c r="HL214" s="97">
        <v>6.6485409355064389E-4</v>
      </c>
      <c r="HM214" s="97">
        <v>7.9999947011886844E-4</v>
      </c>
      <c r="HN214" s="97">
        <v>2.5166891454148299E-5</v>
      </c>
      <c r="HO214" s="97">
        <v>8.6707313744404041E-4</v>
      </c>
      <c r="HP214" s="97">
        <v>1.9343947688837859E-4</v>
      </c>
      <c r="HQ214" s="97">
        <v>3.6760947020571304E-4</v>
      </c>
      <c r="HR214" s="97">
        <v>1.2424788699317679E-3</v>
      </c>
      <c r="HS214" s="97">
        <v>1.198651764057436E-3</v>
      </c>
      <c r="HT214" s="97">
        <v>2.3658294749287845E-3</v>
      </c>
      <c r="HU214" s="97">
        <v>2.5830627851401219E-3</v>
      </c>
      <c r="HV214" s="97">
        <v>5.1559858806179222E-4</v>
      </c>
      <c r="HW214" s="97">
        <v>5.7476677673960503E-4</v>
      </c>
      <c r="HX214" s="97">
        <v>5.3516983365033241E-4</v>
      </c>
      <c r="HY214" s="97">
        <v>8.8915966311407585E-4</v>
      </c>
      <c r="HZ214" s="97">
        <v>8.675390005851493E-4</v>
      </c>
      <c r="IA214" s="97">
        <v>8.1171433109810212E-4</v>
      </c>
      <c r="IB214" s="97">
        <v>2.6773349086936965E-4</v>
      </c>
      <c r="IC214" s="97">
        <v>3.4371496334053913E-4</v>
      </c>
      <c r="ID214" s="97">
        <v>1.6776489267484901E-3</v>
      </c>
      <c r="IE214" s="97">
        <v>7.2816566412441878E-4</v>
      </c>
      <c r="IF214" s="97">
        <v>7.9338326315620412E-4</v>
      </c>
      <c r="IG214" s="97">
        <v>6.28079102444185E-4</v>
      </c>
      <c r="IH214" s="98">
        <v>1.7504985013412424E-4</v>
      </c>
      <c r="II214" s="91"/>
    </row>
    <row r="215" spans="1:243" x14ac:dyDescent="0.3">
      <c r="A215" s="115" t="s">
        <v>464</v>
      </c>
      <c r="B215" s="119" t="s">
        <v>219</v>
      </c>
      <c r="C215" s="97">
        <v>1.8634310488678437E-4</v>
      </c>
      <c r="D215" s="97">
        <v>3.5947731223769162E-4</v>
      </c>
      <c r="E215" s="97">
        <v>8.7953248082115834E-5</v>
      </c>
      <c r="F215" s="97">
        <v>3.9207607706822701E-4</v>
      </c>
      <c r="G215" s="97">
        <v>1.7745143944583003E-4</v>
      </c>
      <c r="H215" s="97">
        <v>5.76418991081616E-5</v>
      </c>
      <c r="I215" s="97">
        <v>9.7858163602479407E-5</v>
      </c>
      <c r="J215" s="97">
        <v>6.9568298695112571E-5</v>
      </c>
      <c r="K215" s="97">
        <v>2.7207452685656629E-5</v>
      </c>
      <c r="L215" s="97">
        <v>1.5515038030811589E-4</v>
      </c>
      <c r="M215" s="97">
        <v>1.5137871980360038E-4</v>
      </c>
      <c r="N215" s="97">
        <v>2.0225157177227652E-4</v>
      </c>
      <c r="O215" s="97">
        <v>5.1653415474534905E-4</v>
      </c>
      <c r="P215" s="97">
        <v>3.7801338507858069E-4</v>
      </c>
      <c r="Q215" s="97">
        <v>1.8666622642977065E-4</v>
      </c>
      <c r="R215" s="97">
        <v>1.57017503310882E-4</v>
      </c>
      <c r="S215" s="97">
        <v>2.956556875006381E-4</v>
      </c>
      <c r="T215" s="97">
        <v>4.2057024663743866E-4</v>
      </c>
      <c r="U215" s="97">
        <v>5.4694160931074627E-5</v>
      </c>
      <c r="V215" s="97">
        <v>1.6100422292209373E-4</v>
      </c>
      <c r="W215" s="97">
        <v>2.2064810530656259E-4</v>
      </c>
      <c r="X215" s="97">
        <v>1.9247381369316178E-4</v>
      </c>
      <c r="Y215" s="97">
        <v>1.8916083025254115E-4</v>
      </c>
      <c r="Z215" s="97">
        <v>1.8157881088887631E-4</v>
      </c>
      <c r="AA215" s="97">
        <v>1.7712786199914975E-4</v>
      </c>
      <c r="AB215" s="97">
        <v>1.2782785285747565E-4</v>
      </c>
      <c r="AC215" s="97">
        <v>1.9037538688786794E-4</v>
      </c>
      <c r="AD215" s="97">
        <v>3.4099356794281961E-4</v>
      </c>
      <c r="AE215" s="97">
        <v>1.7847649325777114E-4</v>
      </c>
      <c r="AF215" s="97">
        <v>2.5173827678035097E-4</v>
      </c>
      <c r="AG215" s="97">
        <v>3.1882729311964551E-4</v>
      </c>
      <c r="AH215" s="97">
        <v>3.402705201741982E-4</v>
      </c>
      <c r="AI215" s="97">
        <v>1.3260999786315795E-3</v>
      </c>
      <c r="AJ215" s="97">
        <v>1.6604300545433503E-4</v>
      </c>
      <c r="AK215" s="97">
        <v>3.1251997966233745E-4</v>
      </c>
      <c r="AL215" s="97">
        <v>3.7533620127967884E-4</v>
      </c>
      <c r="AM215" s="97">
        <v>5.1724282298841917E-4</v>
      </c>
      <c r="AN215" s="97">
        <v>3.4432581573112071E-4</v>
      </c>
      <c r="AO215" s="97">
        <v>2.3866846299743614E-4</v>
      </c>
      <c r="AP215" s="97">
        <v>3.4410352658423163E-4</v>
      </c>
      <c r="AQ215" s="97">
        <v>1.0965009367196248E-4</v>
      </c>
      <c r="AR215" s="97">
        <v>5.0895779046499661E-4</v>
      </c>
      <c r="AS215" s="97">
        <v>4.2551461487776832E-4</v>
      </c>
      <c r="AT215" s="97">
        <v>1.7261518358484875E-4</v>
      </c>
      <c r="AU215" s="97">
        <v>1.8158769059311246E-4</v>
      </c>
      <c r="AV215" s="97">
        <v>2.4776841928831212E-4</v>
      </c>
      <c r="AW215" s="97">
        <v>3.5796406381418804E-4</v>
      </c>
      <c r="AX215" s="97">
        <v>3.3127470895184715E-4</v>
      </c>
      <c r="AY215" s="97">
        <v>3.4259397537449025E-4</v>
      </c>
      <c r="AZ215" s="97">
        <v>6.215459257123999E-4</v>
      </c>
      <c r="BA215" s="97">
        <v>5.1787786372058618E-4</v>
      </c>
      <c r="BB215" s="97">
        <v>4.0442783730933131E-4</v>
      </c>
      <c r="BC215" s="97">
        <v>3.1725197127013165E-4</v>
      </c>
      <c r="BD215" s="97">
        <v>1.3935768706546523E-4</v>
      </c>
      <c r="BE215" s="97">
        <v>3.5418615917584935E-4</v>
      </c>
      <c r="BF215" s="97">
        <v>3.746698946325196E-4</v>
      </c>
      <c r="BG215" s="97">
        <v>3.3180618489140088E-4</v>
      </c>
      <c r="BH215" s="97">
        <v>3.4628021486023092E-4</v>
      </c>
      <c r="BI215" s="97">
        <v>1.6696459359745143E-4</v>
      </c>
      <c r="BJ215" s="97">
        <v>2.4231809510691214E-4</v>
      </c>
      <c r="BK215" s="97">
        <v>4.1559320798987913E-4</v>
      </c>
      <c r="BL215" s="97">
        <v>8.1615105694861345E-4</v>
      </c>
      <c r="BM215" s="97">
        <v>3.6206983635103359E-4</v>
      </c>
      <c r="BN215" s="97">
        <v>2.7241188251016539E-4</v>
      </c>
      <c r="BO215" s="97">
        <v>2.3763565835479623E-4</v>
      </c>
      <c r="BP215" s="97">
        <v>4.9626137473047572E-4</v>
      </c>
      <c r="BQ215" s="97">
        <v>6.1220215154013076E-4</v>
      </c>
      <c r="BR215" s="97">
        <v>4.0821050515013916E-4</v>
      </c>
      <c r="BS215" s="97">
        <v>2.9083038632123548E-4</v>
      </c>
      <c r="BT215" s="97">
        <v>7.2114206841632027E-4</v>
      </c>
      <c r="BU215" s="97">
        <v>2.8029798551128395E-4</v>
      </c>
      <c r="BV215" s="97">
        <v>5.4150659438046756E-4</v>
      </c>
      <c r="BW215" s="97">
        <v>1.2087436153203368E-3</v>
      </c>
      <c r="BX215" s="97">
        <v>3.8043974387807827E-4</v>
      </c>
      <c r="BY215" s="97">
        <v>3.1957254029587776E-4</v>
      </c>
      <c r="BZ215" s="97">
        <v>8.0056501499395827E-4</v>
      </c>
      <c r="CA215" s="97">
        <v>2.8004557210939001E-4</v>
      </c>
      <c r="CB215" s="97">
        <v>2.4454511130572656E-4</v>
      </c>
      <c r="CC215" s="97">
        <v>4.3340305956648739E-4</v>
      </c>
      <c r="CD215" s="97">
        <v>3.0924836622899101E-4</v>
      </c>
      <c r="CE215" s="97">
        <v>1.6147682409523647E-4</v>
      </c>
      <c r="CF215" s="97">
        <v>4.201893283722509E-4</v>
      </c>
      <c r="CG215" s="97">
        <v>2.9440948284895101E-4</v>
      </c>
      <c r="CH215" s="97">
        <v>5.2593073908629279E-4</v>
      </c>
      <c r="CI215" s="97">
        <v>9.0803605653625591E-4</v>
      </c>
      <c r="CJ215" s="97">
        <v>4.0854904899633728E-4</v>
      </c>
      <c r="CK215" s="97">
        <v>2.8951169639588497E-4</v>
      </c>
      <c r="CL215" s="97">
        <v>2.1690011493622456E-4</v>
      </c>
      <c r="CM215" s="97">
        <v>4.1048973194217489E-4</v>
      </c>
      <c r="CN215" s="97">
        <v>3.5182978652462593E-4</v>
      </c>
      <c r="CO215" s="97">
        <v>3.1844147763140929E-4</v>
      </c>
      <c r="CP215" s="97">
        <v>4.3577005085445111E-4</v>
      </c>
      <c r="CQ215" s="97">
        <v>2.9889316682497592E-4</v>
      </c>
      <c r="CR215" s="97">
        <v>5.6596322121221147E-4</v>
      </c>
      <c r="CS215" s="97">
        <v>3.9928597542504215E-4</v>
      </c>
      <c r="CT215" s="97">
        <v>3.7830447308887107E-4</v>
      </c>
      <c r="CU215" s="97">
        <v>3.3380831651552429E-4</v>
      </c>
      <c r="CV215" s="97">
        <v>3.7878398478000352E-4</v>
      </c>
      <c r="CW215" s="97">
        <v>6.5145845595515639E-4</v>
      </c>
      <c r="CX215" s="97">
        <v>1.2546146759218916E-3</v>
      </c>
      <c r="CY215" s="97">
        <v>4.2606334575586639E-4</v>
      </c>
      <c r="CZ215" s="97">
        <v>7.1647164033468869E-4</v>
      </c>
      <c r="DA215" s="97">
        <v>5.0200085753954345E-4</v>
      </c>
      <c r="DB215" s="97">
        <v>3.9250148412576499E-4</v>
      </c>
      <c r="DC215" s="97">
        <v>4.5042098799786103E-4</v>
      </c>
      <c r="DD215" s="97">
        <v>3.5498294182122468E-4</v>
      </c>
      <c r="DE215" s="97">
        <v>1.5011540437568198E-4</v>
      </c>
      <c r="DF215" s="97">
        <v>1.3462197303396763E-4</v>
      </c>
      <c r="DG215" s="97">
        <v>1.9867359174583515E-4</v>
      </c>
      <c r="DH215" s="97">
        <v>1.6162589285582667E-4</v>
      </c>
      <c r="DI215" s="97">
        <v>3.4289499359351741E-4</v>
      </c>
      <c r="DJ215" s="97">
        <v>3.1025826837020057E-4</v>
      </c>
      <c r="DK215" s="97">
        <v>2.8715736005944939E-4</v>
      </c>
      <c r="DL215" s="97">
        <v>2.8455122016416443E-4</v>
      </c>
      <c r="DM215" s="97">
        <v>4.8462209491127766E-4</v>
      </c>
      <c r="DN215" s="97">
        <v>2.4651452367984502E-4</v>
      </c>
      <c r="DO215" s="97">
        <v>3.309811562816146E-4</v>
      </c>
      <c r="DP215" s="97">
        <v>2.2378729785056881E-4</v>
      </c>
      <c r="DQ215" s="97">
        <v>4.1897002245922654E-4</v>
      </c>
      <c r="DR215" s="97">
        <v>3.0080841088179794E-4</v>
      </c>
      <c r="DS215" s="97">
        <v>3.3304431250952418E-4</v>
      </c>
      <c r="DT215" s="97">
        <v>9.4024269722498162E-4</v>
      </c>
      <c r="DU215" s="97">
        <v>9.0600899487255416E-4</v>
      </c>
      <c r="DV215" s="97">
        <v>3.7470431726498193E-4</v>
      </c>
      <c r="DW215" s="97">
        <v>4.6617066538845643E-4</v>
      </c>
      <c r="DX215" s="97">
        <v>5.2686587611077676E-4</v>
      </c>
      <c r="DY215" s="97">
        <v>4.57967772884515E-4</v>
      </c>
      <c r="DZ215" s="97">
        <v>3.4944903012565815E-4</v>
      </c>
      <c r="EA215" s="97">
        <v>6.2207498331064365E-4</v>
      </c>
      <c r="EB215" s="97">
        <v>4.0289448452247427E-4</v>
      </c>
      <c r="EC215" s="97">
        <v>3.5438217064832217E-4</v>
      </c>
      <c r="ED215" s="97">
        <v>3.2825221203085768E-4</v>
      </c>
      <c r="EE215" s="97">
        <v>7.4434189164034254E-4</v>
      </c>
      <c r="EF215" s="97">
        <v>3.9544378494217001E-4</v>
      </c>
      <c r="EG215" s="97">
        <v>4.7919069917884242E-4</v>
      </c>
      <c r="EH215" s="97">
        <v>4.9140303917352365E-4</v>
      </c>
      <c r="EI215" s="97">
        <v>6.9203727901562945E-4</v>
      </c>
      <c r="EJ215" s="97">
        <v>4.0864782872292106E-4</v>
      </c>
      <c r="EK215" s="97">
        <v>2.7487062891895937E-4</v>
      </c>
      <c r="EL215" s="97">
        <v>8.0864097116197832E-4</v>
      </c>
      <c r="EM215" s="97">
        <v>3.3454802370933641E-4</v>
      </c>
      <c r="EN215" s="97">
        <v>4.9478189897899695E-4</v>
      </c>
      <c r="EO215" s="97">
        <v>1.0702310072732714E-3</v>
      </c>
      <c r="EP215" s="97">
        <v>6.4314061282158249E-4</v>
      </c>
      <c r="EQ215" s="97">
        <v>1.8221185907868595E-4</v>
      </c>
      <c r="ER215" s="97">
        <v>2.9286860592561725E-4</v>
      </c>
      <c r="ES215" s="97">
        <v>3.1703878427436687E-4</v>
      </c>
      <c r="ET215" s="97">
        <v>3.9539845652579361E-4</v>
      </c>
      <c r="EU215" s="97">
        <v>3.411599886979009E-4</v>
      </c>
      <c r="EV215" s="97">
        <v>1.0401262567899818E-3</v>
      </c>
      <c r="EW215" s="97">
        <v>1.0339995400899414E-3</v>
      </c>
      <c r="EX215" s="97">
        <v>1.0331171998479898E-3</v>
      </c>
      <c r="EY215" s="97">
        <v>7.6274878830908082E-4</v>
      </c>
      <c r="EZ215" s="97">
        <v>4.9903980617865915E-4</v>
      </c>
      <c r="FA215" s="97">
        <v>5.4973776640027843E-4</v>
      </c>
      <c r="FB215" s="97">
        <v>4.6431094536452952E-3</v>
      </c>
      <c r="FC215" s="97">
        <v>1.4080244376551694E-3</v>
      </c>
      <c r="FD215" s="97">
        <v>5.8837227938815149E-4</v>
      </c>
      <c r="FE215" s="97">
        <v>7.0925939528766909E-4</v>
      </c>
      <c r="FF215" s="97">
        <v>3.2560884500981013E-4</v>
      </c>
      <c r="FG215" s="97">
        <v>7.7565561395624098E-4</v>
      </c>
      <c r="FH215" s="97">
        <v>2.5918820558221768E-4</v>
      </c>
      <c r="FI215" s="97">
        <v>2.4701168782204975E-4</v>
      </c>
      <c r="FJ215" s="97">
        <v>3.73717685946121E-4</v>
      </c>
      <c r="FK215" s="97">
        <v>5.6611325345557839E-4</v>
      </c>
      <c r="FL215" s="97">
        <v>6.2059786924209895E-4</v>
      </c>
      <c r="FM215" s="97">
        <v>2.2483245495772815E-4</v>
      </c>
      <c r="FN215" s="97">
        <v>6.4174820262206565E-4</v>
      </c>
      <c r="FO215" s="97">
        <v>9.427851923781178E-4</v>
      </c>
      <c r="FP215" s="97">
        <v>4.8240974013374601E-4</v>
      </c>
      <c r="FQ215" s="97">
        <v>6.9175876181987953E-4</v>
      </c>
      <c r="FR215" s="97">
        <v>5.2926277101642319E-4</v>
      </c>
      <c r="FS215" s="97">
        <v>6.2070884098683386E-4</v>
      </c>
      <c r="FT215" s="97">
        <v>2.4421319325520016E-4</v>
      </c>
      <c r="FU215" s="97">
        <v>2.2081619391252054E-4</v>
      </c>
      <c r="FV215" s="97">
        <v>2.5518254917266655E-4</v>
      </c>
      <c r="FW215" s="97">
        <v>1.6407131825791176E-4</v>
      </c>
      <c r="FX215" s="97">
        <v>4.2630476252206807E-4</v>
      </c>
      <c r="FY215" s="97">
        <v>2.8476775749181564E-4</v>
      </c>
      <c r="FZ215" s="97">
        <v>1.7241645236150301E-3</v>
      </c>
      <c r="GA215" s="97">
        <v>4.0078570856808931E-4</v>
      </c>
      <c r="GB215" s="97">
        <v>7.1244789048660281E-4</v>
      </c>
      <c r="GC215" s="97">
        <v>4.237515560588906E-4</v>
      </c>
      <c r="GD215" s="97">
        <v>3.733601036475364E-4</v>
      </c>
      <c r="GE215" s="97">
        <v>3.9310837840073466E-4</v>
      </c>
      <c r="GF215" s="97">
        <v>9.3568380196181276E-3</v>
      </c>
      <c r="GG215" s="97">
        <v>6.715757262861084E-4</v>
      </c>
      <c r="GH215" s="97">
        <v>9.3665784581732463E-4</v>
      </c>
      <c r="GI215" s="97">
        <v>1.5294607537021251E-3</v>
      </c>
      <c r="GJ215" s="97">
        <v>3.3074410802936107E-4</v>
      </c>
      <c r="GK215" s="97">
        <v>1.0668115144227175E-3</v>
      </c>
      <c r="GL215" s="97">
        <v>1.6987546831390192E-2</v>
      </c>
      <c r="GM215" s="97">
        <v>1.5933058935095074E-2</v>
      </c>
      <c r="GN215" s="97">
        <v>8.178377417818861E-4</v>
      </c>
      <c r="GO215" s="97">
        <v>4.4871578036293972E-4</v>
      </c>
      <c r="GP215" s="97">
        <v>4.2719413096345578E-4</v>
      </c>
      <c r="GQ215" s="97">
        <v>4.6780439977889172E-3</v>
      </c>
      <c r="GR215" s="97">
        <v>3.7958484421372111E-3</v>
      </c>
      <c r="GS215" s="97">
        <v>2.0377621551715126E-3</v>
      </c>
      <c r="GT215" s="97">
        <v>2.0484308396988296E-2</v>
      </c>
      <c r="GU215" s="97">
        <v>1.2802384626865263E-2</v>
      </c>
      <c r="GV215" s="97">
        <v>6.5061715313578542E-3</v>
      </c>
      <c r="GW215" s="97">
        <v>1.4320566672043713E-3</v>
      </c>
      <c r="GX215" s="97">
        <v>7.9803117911667802E-4</v>
      </c>
      <c r="GY215" s="97">
        <v>7.3293130056031051E-4</v>
      </c>
      <c r="GZ215" s="97">
        <v>1.1980132987347476E-3</v>
      </c>
      <c r="HA215" s="97">
        <v>4.765780653743816E-4</v>
      </c>
      <c r="HB215" s="97">
        <v>7.8224161283227216E-4</v>
      </c>
      <c r="HC215" s="97">
        <v>1.7109370178395417E-3</v>
      </c>
      <c r="HD215" s="97">
        <v>1.0217105411930907</v>
      </c>
      <c r="HE215" s="97">
        <v>1.4013434717667441E-3</v>
      </c>
      <c r="HF215" s="97">
        <v>1.1734441244177364E-3</v>
      </c>
      <c r="HG215" s="97">
        <v>1.3863936345113125E-3</v>
      </c>
      <c r="HH215" s="97">
        <v>3.6716033732284164E-4</v>
      </c>
      <c r="HI215" s="97">
        <v>4.4125982910163842E-4</v>
      </c>
      <c r="HJ215" s="97">
        <v>4.5636332855519433E-4</v>
      </c>
      <c r="HK215" s="97">
        <v>9.5136240077954093E-4</v>
      </c>
      <c r="HL215" s="97">
        <v>9.0017273422339018E-4</v>
      </c>
      <c r="HM215" s="97">
        <v>7.2430688395522464E-4</v>
      </c>
      <c r="HN215" s="97">
        <v>3.3540678289441182E-5</v>
      </c>
      <c r="HO215" s="97">
        <v>3.116581662734241E-3</v>
      </c>
      <c r="HP215" s="97">
        <v>3.5342073966922622E-4</v>
      </c>
      <c r="HQ215" s="97">
        <v>8.2444103292257545E-4</v>
      </c>
      <c r="HR215" s="97">
        <v>5.6021309514022192E-4</v>
      </c>
      <c r="HS215" s="97">
        <v>6.796079923908901E-4</v>
      </c>
      <c r="HT215" s="97">
        <v>1.947962680240532E-3</v>
      </c>
      <c r="HU215" s="97">
        <v>2.1927010642863671E-3</v>
      </c>
      <c r="HV215" s="97">
        <v>2.468869289657692E-4</v>
      </c>
      <c r="HW215" s="97">
        <v>2.1381124970872771E-4</v>
      </c>
      <c r="HX215" s="97">
        <v>3.1373761889262608E-4</v>
      </c>
      <c r="HY215" s="97">
        <v>3.9196987256567931E-4</v>
      </c>
      <c r="HZ215" s="97">
        <v>1.0327070863272089E-3</v>
      </c>
      <c r="IA215" s="97">
        <v>9.1159927789599444E-4</v>
      </c>
      <c r="IB215" s="97">
        <v>4.0291033696230065E-4</v>
      </c>
      <c r="IC215" s="97">
        <v>1.559840607506639E-4</v>
      </c>
      <c r="ID215" s="97">
        <v>6.496659015668327E-4</v>
      </c>
      <c r="IE215" s="97">
        <v>5.8675199600752607E-4</v>
      </c>
      <c r="IF215" s="97">
        <v>1.0705826939902564E-3</v>
      </c>
      <c r="IG215" s="97">
        <v>6.8012957194318695E-4</v>
      </c>
      <c r="IH215" s="98">
        <v>1.0908796213447899E-4</v>
      </c>
      <c r="II215" s="91"/>
    </row>
    <row r="216" spans="1:243" x14ac:dyDescent="0.3">
      <c r="A216" s="115" t="s">
        <v>465</v>
      </c>
      <c r="B216" s="119" t="s">
        <v>211</v>
      </c>
      <c r="C216" s="97">
        <v>3.5267856668435961E-3</v>
      </c>
      <c r="D216" s="97">
        <v>3.1162738520830401E-3</v>
      </c>
      <c r="E216" s="97">
        <v>5.8260142377989505E-4</v>
      </c>
      <c r="F216" s="97">
        <v>2.289275214450868E-3</v>
      </c>
      <c r="G216" s="97">
        <v>2.6223607163801735E-4</v>
      </c>
      <c r="H216" s="97">
        <v>1.9278799329383313E-4</v>
      </c>
      <c r="I216" s="97">
        <v>2.4074087704827334E-4</v>
      </c>
      <c r="J216" s="97">
        <v>5.1899497764521397E-4</v>
      </c>
      <c r="K216" s="97">
        <v>1.5833660807328684E-3</v>
      </c>
      <c r="L216" s="97">
        <v>6.8295882468294104E-3</v>
      </c>
      <c r="M216" s="97">
        <v>2.6075933533475817E-3</v>
      </c>
      <c r="N216" s="97">
        <v>8.5430051644963512E-4</v>
      </c>
      <c r="O216" s="97">
        <v>7.7928489471693592E-3</v>
      </c>
      <c r="P216" s="97">
        <v>5.5305477974872657E-3</v>
      </c>
      <c r="Q216" s="97">
        <v>7.5626795887131647E-4</v>
      </c>
      <c r="R216" s="97">
        <v>2.3892741034361891E-3</v>
      </c>
      <c r="S216" s="97">
        <v>4.5483197914991235E-3</v>
      </c>
      <c r="T216" s="97">
        <v>6.3979601483086799E-3</v>
      </c>
      <c r="U216" s="97">
        <v>3.213970880437231E-4</v>
      </c>
      <c r="V216" s="97">
        <v>2.6013125674935428E-3</v>
      </c>
      <c r="W216" s="97">
        <v>1.8341325379909784E-3</v>
      </c>
      <c r="X216" s="97">
        <v>1.8751689364278534E-3</v>
      </c>
      <c r="Y216" s="97">
        <v>1.8483468962427942E-3</v>
      </c>
      <c r="Z216" s="97">
        <v>1.4412622244039982E-3</v>
      </c>
      <c r="AA216" s="97">
        <v>9.8418300010706975E-4</v>
      </c>
      <c r="AB216" s="97">
        <v>1.0320467711488299E-3</v>
      </c>
      <c r="AC216" s="97">
        <v>1.0159078433362319E-3</v>
      </c>
      <c r="AD216" s="97">
        <v>1.0071620246371977E-3</v>
      </c>
      <c r="AE216" s="97">
        <v>2.4375358963922588E-3</v>
      </c>
      <c r="AF216" s="97">
        <v>6.4678440044796805E-4</v>
      </c>
      <c r="AG216" s="97">
        <v>5.3425936281394472E-4</v>
      </c>
      <c r="AH216" s="97">
        <v>8.8200730660481584E-4</v>
      </c>
      <c r="AI216" s="97">
        <v>4.3338742798957096E-3</v>
      </c>
      <c r="AJ216" s="97">
        <v>6.1662235369698234E-4</v>
      </c>
      <c r="AK216" s="97">
        <v>1.0450676721553108E-3</v>
      </c>
      <c r="AL216" s="97">
        <v>5.7403541158800508E-3</v>
      </c>
      <c r="AM216" s="97">
        <v>1.0943020918162806E-3</v>
      </c>
      <c r="AN216" s="97">
        <v>5.3104351961602474E-3</v>
      </c>
      <c r="AO216" s="97">
        <v>1.2706789531655483E-2</v>
      </c>
      <c r="AP216" s="97">
        <v>1.3378922957920276E-2</v>
      </c>
      <c r="AQ216" s="97">
        <v>3.2658879838938413E-3</v>
      </c>
      <c r="AR216" s="97">
        <v>8.7863318482243654E-3</v>
      </c>
      <c r="AS216" s="97">
        <v>1.9433994725093974E-2</v>
      </c>
      <c r="AT216" s="97">
        <v>2.1976958340019642E-2</v>
      </c>
      <c r="AU216" s="97">
        <v>1.454751932587085E-3</v>
      </c>
      <c r="AV216" s="97">
        <v>1.1471558802506041E-3</v>
      </c>
      <c r="AW216" s="97">
        <v>6.3485107193961309E-4</v>
      </c>
      <c r="AX216" s="97">
        <v>1.042079765794496E-3</v>
      </c>
      <c r="AY216" s="97">
        <v>8.911268223790827E-4</v>
      </c>
      <c r="AZ216" s="97">
        <v>1.0428663523063073E-3</v>
      </c>
      <c r="BA216" s="97">
        <v>2.0584375396495041E-3</v>
      </c>
      <c r="BB216" s="97">
        <v>8.1518042106358969E-4</v>
      </c>
      <c r="BC216" s="97">
        <v>1.128124652329871E-3</v>
      </c>
      <c r="BD216" s="97">
        <v>2.1514991193040222E-3</v>
      </c>
      <c r="BE216" s="97">
        <v>8.9014598479512279E-4</v>
      </c>
      <c r="BF216" s="97">
        <v>1.2727563341862686E-3</v>
      </c>
      <c r="BG216" s="97">
        <v>8.9711261259695161E-4</v>
      </c>
      <c r="BH216" s="97">
        <v>9.7788259974854316E-4</v>
      </c>
      <c r="BI216" s="97">
        <v>1.4937203613600775E-3</v>
      </c>
      <c r="BJ216" s="97">
        <v>2.0766707347969972E-3</v>
      </c>
      <c r="BK216" s="97">
        <v>9.1351953639564091E-4</v>
      </c>
      <c r="BL216" s="97">
        <v>9.3157127682961019E-4</v>
      </c>
      <c r="BM216" s="97">
        <v>1.028995482322532E-3</v>
      </c>
      <c r="BN216" s="97">
        <v>1.1638415738292119E-3</v>
      </c>
      <c r="BO216" s="97">
        <v>5.7410228044278461E-4</v>
      </c>
      <c r="BP216" s="97">
        <v>9.6436944305894475E-4</v>
      </c>
      <c r="BQ216" s="97">
        <v>1.1149645933813408E-3</v>
      </c>
      <c r="BR216" s="97">
        <v>1.9145040361902305E-3</v>
      </c>
      <c r="BS216" s="97">
        <v>3.5354730407049697E-3</v>
      </c>
      <c r="BT216" s="97">
        <v>2.7728356088984551E-3</v>
      </c>
      <c r="BU216" s="97">
        <v>4.7640062699323502E-3</v>
      </c>
      <c r="BV216" s="97">
        <v>1.863708104118979E-3</v>
      </c>
      <c r="BW216" s="97">
        <v>3.532026066615524E-3</v>
      </c>
      <c r="BX216" s="97">
        <v>1.889343415286405E-3</v>
      </c>
      <c r="BY216" s="97">
        <v>1.0877222106644773E-3</v>
      </c>
      <c r="BZ216" s="97">
        <v>1.5080329214937269E-3</v>
      </c>
      <c r="CA216" s="97">
        <v>9.1525274260357854E-4</v>
      </c>
      <c r="CB216" s="97">
        <v>7.5761692383187809E-4</v>
      </c>
      <c r="CC216" s="97">
        <v>1.1667918749755336E-3</v>
      </c>
      <c r="CD216" s="97">
        <v>1.0381565224698887E-3</v>
      </c>
      <c r="CE216" s="97">
        <v>5.9328223353391349E-3</v>
      </c>
      <c r="CF216" s="97">
        <v>1.2972674978363379E-3</v>
      </c>
      <c r="CG216" s="97">
        <v>8.3453926304825801E-4</v>
      </c>
      <c r="CH216" s="97">
        <v>6.5078306587519263E-3</v>
      </c>
      <c r="CI216" s="97">
        <v>1.6461182053011949E-3</v>
      </c>
      <c r="CJ216" s="97">
        <v>6.143500087209756E-4</v>
      </c>
      <c r="CK216" s="97">
        <v>6.758807748727492E-4</v>
      </c>
      <c r="CL216" s="97">
        <v>3.0260573606006582E-3</v>
      </c>
      <c r="CM216" s="97">
        <v>8.0605917486136717E-4</v>
      </c>
      <c r="CN216" s="97">
        <v>6.0430019282951429E-4</v>
      </c>
      <c r="CO216" s="97">
        <v>9.2795587145102663E-4</v>
      </c>
      <c r="CP216" s="97">
        <v>2.100285577382067E-3</v>
      </c>
      <c r="CQ216" s="97">
        <v>1.6955215303069971E-3</v>
      </c>
      <c r="CR216" s="97">
        <v>2.3758039654949445E-3</v>
      </c>
      <c r="CS216" s="97">
        <v>6.8687367864975516E-4</v>
      </c>
      <c r="CT216" s="97">
        <v>7.2910839144950759E-4</v>
      </c>
      <c r="CU216" s="97">
        <v>1.2586160286004872E-3</v>
      </c>
      <c r="CV216" s="97">
        <v>5.0075921743574577E-4</v>
      </c>
      <c r="CW216" s="97">
        <v>1.1438264610162442E-3</v>
      </c>
      <c r="CX216" s="97">
        <v>1.5029535656436888E-3</v>
      </c>
      <c r="CY216" s="97">
        <v>1.0593275693009695E-3</v>
      </c>
      <c r="CZ216" s="97">
        <v>1.8099404330667434E-3</v>
      </c>
      <c r="DA216" s="97">
        <v>9.1797065687062912E-4</v>
      </c>
      <c r="DB216" s="97">
        <v>1.291659857203951E-3</v>
      </c>
      <c r="DC216" s="97">
        <v>8.2003798112744858E-3</v>
      </c>
      <c r="DD216" s="97">
        <v>1.4211670361285772E-3</v>
      </c>
      <c r="DE216" s="97">
        <v>2.4344733814391645E-3</v>
      </c>
      <c r="DF216" s="97">
        <v>2.1824724561024982E-3</v>
      </c>
      <c r="DG216" s="97">
        <v>8.0565008701781232E-4</v>
      </c>
      <c r="DH216" s="97">
        <v>6.6905349133833001E-4</v>
      </c>
      <c r="DI216" s="97">
        <v>2.0978958603878029E-3</v>
      </c>
      <c r="DJ216" s="97">
        <v>2.6237277751401432E-3</v>
      </c>
      <c r="DK216" s="97">
        <v>8.9255732596706181E-4</v>
      </c>
      <c r="DL216" s="97">
        <v>6.4592469454393038E-4</v>
      </c>
      <c r="DM216" s="97">
        <v>8.0239557081533751E-4</v>
      </c>
      <c r="DN216" s="97">
        <v>9.2136749968759401E-4</v>
      </c>
      <c r="DO216" s="97">
        <v>8.9178731211820238E-4</v>
      </c>
      <c r="DP216" s="97">
        <v>2.8533497394616554E-3</v>
      </c>
      <c r="DQ216" s="97">
        <v>1.3707275742983107E-3</v>
      </c>
      <c r="DR216" s="97">
        <v>2.1203684866336662E-3</v>
      </c>
      <c r="DS216" s="97">
        <v>5.4345453101672329E-3</v>
      </c>
      <c r="DT216" s="97">
        <v>1.4645950433567023E-3</v>
      </c>
      <c r="DU216" s="97">
        <v>1.7865340013011467E-3</v>
      </c>
      <c r="DV216" s="97">
        <v>2.2144881609581436E-3</v>
      </c>
      <c r="DW216" s="97">
        <v>2.0245961776820726E-3</v>
      </c>
      <c r="DX216" s="97">
        <v>2.0130682835951554E-3</v>
      </c>
      <c r="DY216" s="97">
        <v>2.7309967006164553E-3</v>
      </c>
      <c r="DZ216" s="97">
        <v>3.2378659865838853E-3</v>
      </c>
      <c r="EA216" s="97">
        <v>1.1666096845625727E-3</v>
      </c>
      <c r="EB216" s="97">
        <v>2.7708381161892404E-3</v>
      </c>
      <c r="EC216" s="97">
        <v>1.2575479828801591E-3</v>
      </c>
      <c r="ED216" s="97">
        <v>2.538037793356832E-3</v>
      </c>
      <c r="EE216" s="97">
        <v>2.5414219905310585E-3</v>
      </c>
      <c r="EF216" s="97">
        <v>2.0218437796936314E-3</v>
      </c>
      <c r="EG216" s="97">
        <v>1.9508728930192779E-3</v>
      </c>
      <c r="EH216" s="97">
        <v>2.4272555476661673E-3</v>
      </c>
      <c r="EI216" s="97">
        <v>1.3855819170686984E-3</v>
      </c>
      <c r="EJ216" s="97">
        <v>1.6064512366992824E-3</v>
      </c>
      <c r="EK216" s="97">
        <v>2.2718787440917554E-3</v>
      </c>
      <c r="EL216" s="97">
        <v>1.7808020020829698E-3</v>
      </c>
      <c r="EM216" s="97">
        <v>2.2549060396136458E-3</v>
      </c>
      <c r="EN216" s="97">
        <v>1.9897903002107798E-3</v>
      </c>
      <c r="EO216" s="97">
        <v>2.0473410913936104E-3</v>
      </c>
      <c r="EP216" s="97">
        <v>9.3823383170834273E-4</v>
      </c>
      <c r="EQ216" s="97">
        <v>6.0735961760014358E-4</v>
      </c>
      <c r="ER216" s="97">
        <v>4.172857781620431E-3</v>
      </c>
      <c r="ES216" s="97">
        <v>2.1478485418830458E-3</v>
      </c>
      <c r="ET216" s="97">
        <v>9.2406877166579528E-4</v>
      </c>
      <c r="EU216" s="97">
        <v>1.1951146351098321E-3</v>
      </c>
      <c r="EV216" s="97">
        <v>4.1877721635461164E-4</v>
      </c>
      <c r="EW216" s="97">
        <v>1.1583045345009643E-3</v>
      </c>
      <c r="EX216" s="97">
        <v>8.0371671615692424E-4</v>
      </c>
      <c r="EY216" s="97">
        <v>1.8254624093176166E-3</v>
      </c>
      <c r="EZ216" s="97">
        <v>9.5309980893889439E-4</v>
      </c>
      <c r="FA216" s="97">
        <v>3.2330611993030595E-3</v>
      </c>
      <c r="FB216" s="97">
        <v>4.5891031448005506E-3</v>
      </c>
      <c r="FC216" s="97">
        <v>1.9675665638253471E-3</v>
      </c>
      <c r="FD216" s="97">
        <v>9.3971496973854381E-3</v>
      </c>
      <c r="FE216" s="97">
        <v>5.9789384663230468E-4</v>
      </c>
      <c r="FF216" s="97">
        <v>6.5927677357826447E-4</v>
      </c>
      <c r="FG216" s="97">
        <v>1.4713061162105762E-3</v>
      </c>
      <c r="FH216" s="97">
        <v>2.4278661496192999E-3</v>
      </c>
      <c r="FI216" s="97">
        <v>6.6911557654868777E-4</v>
      </c>
      <c r="FJ216" s="97">
        <v>6.6670591125582998E-4</v>
      </c>
      <c r="FK216" s="97">
        <v>1.5249104390283751E-3</v>
      </c>
      <c r="FL216" s="97">
        <v>7.7721921275087584E-4</v>
      </c>
      <c r="FM216" s="97">
        <v>1.2690564429864656E-3</v>
      </c>
      <c r="FN216" s="97">
        <v>1.1450878348037009E-3</v>
      </c>
      <c r="FO216" s="97">
        <v>3.5970084724689143E-3</v>
      </c>
      <c r="FP216" s="97">
        <v>3.1924207258476295E-3</v>
      </c>
      <c r="FQ216" s="97">
        <v>7.5238395527327836E-4</v>
      </c>
      <c r="FR216" s="97">
        <v>1.3813948519689975E-3</v>
      </c>
      <c r="FS216" s="97">
        <v>1.7260240059820066E-3</v>
      </c>
      <c r="FT216" s="97">
        <v>4.8694838940878532E-3</v>
      </c>
      <c r="FU216" s="97">
        <v>1.1059460292115054E-3</v>
      </c>
      <c r="FV216" s="97">
        <v>4.9226595008366129E-3</v>
      </c>
      <c r="FW216" s="97">
        <v>8.7743062274121591E-4</v>
      </c>
      <c r="FX216" s="97">
        <v>1.0727508054930081E-3</v>
      </c>
      <c r="FY216" s="97">
        <v>7.9219487462415476E-4</v>
      </c>
      <c r="FZ216" s="97">
        <v>3.3107664225882267E-3</v>
      </c>
      <c r="GA216" s="97">
        <v>1.4202597810868817E-3</v>
      </c>
      <c r="GB216" s="97">
        <v>8.8826906065702282E-4</v>
      </c>
      <c r="GC216" s="97">
        <v>1.0514823660090003E-3</v>
      </c>
      <c r="GD216" s="97">
        <v>2.4457074740023145E-3</v>
      </c>
      <c r="GE216" s="97">
        <v>3.2332659004483811E-3</v>
      </c>
      <c r="GF216" s="97">
        <v>2.8478393687455788E-3</v>
      </c>
      <c r="GG216" s="97">
        <v>2.0157175765079267E-3</v>
      </c>
      <c r="GH216" s="97">
        <v>5.8235257581345833E-3</v>
      </c>
      <c r="GI216" s="97">
        <v>5.3069910282139898E-3</v>
      </c>
      <c r="GJ216" s="97">
        <v>1.2185865640619172E-3</v>
      </c>
      <c r="GK216" s="97">
        <v>2.3369018847871096E-3</v>
      </c>
      <c r="GL216" s="97">
        <v>1.5776019720581875E-3</v>
      </c>
      <c r="GM216" s="97">
        <v>1.5568489371639137E-3</v>
      </c>
      <c r="GN216" s="97">
        <v>1.9819649332134081E-3</v>
      </c>
      <c r="GO216" s="97">
        <v>3.9415451400282492E-4</v>
      </c>
      <c r="GP216" s="97">
        <v>2.6033844162553204E-3</v>
      </c>
      <c r="GQ216" s="97">
        <v>3.7025518425884813E-3</v>
      </c>
      <c r="GR216" s="97">
        <v>3.5861422360902338E-3</v>
      </c>
      <c r="GS216" s="97">
        <v>3.9793377140756453E-3</v>
      </c>
      <c r="GT216" s="97">
        <v>3.9103063124935281E-3</v>
      </c>
      <c r="GU216" s="97">
        <v>3.7545537545212709E-3</v>
      </c>
      <c r="GV216" s="97">
        <v>3.8633474923863032E-3</v>
      </c>
      <c r="GW216" s="97">
        <v>1.422145042579334E-3</v>
      </c>
      <c r="GX216" s="97">
        <v>3.3749880207162674E-3</v>
      </c>
      <c r="GY216" s="97">
        <v>8.2907837382093352E-3</v>
      </c>
      <c r="GZ216" s="97">
        <v>2.4295210138531509E-3</v>
      </c>
      <c r="HA216" s="97">
        <v>5.8155956672474316E-3</v>
      </c>
      <c r="HB216" s="97">
        <v>3.2780605924870891E-3</v>
      </c>
      <c r="HC216" s="97">
        <v>2.2265591309736142E-3</v>
      </c>
      <c r="HD216" s="97">
        <v>1.9865553242547486E-3</v>
      </c>
      <c r="HE216" s="97">
        <v>1.0025953059226058</v>
      </c>
      <c r="HF216" s="97">
        <v>8.7170495575848554E-4</v>
      </c>
      <c r="HG216" s="97">
        <v>5.4756677918710644E-3</v>
      </c>
      <c r="HH216" s="97">
        <v>1.2115425801323928E-3</v>
      </c>
      <c r="HI216" s="97">
        <v>3.4213610571097019E-3</v>
      </c>
      <c r="HJ216" s="97">
        <v>2.6103616005576694E-3</v>
      </c>
      <c r="HK216" s="97">
        <v>2.8212229894036822E-3</v>
      </c>
      <c r="HL216" s="97">
        <v>2.0553475396769172E-3</v>
      </c>
      <c r="HM216" s="97">
        <v>2.7457849027484305E-3</v>
      </c>
      <c r="HN216" s="97">
        <v>1.0407040392545368E-3</v>
      </c>
      <c r="HO216" s="97">
        <v>1.9152982178898836E-3</v>
      </c>
      <c r="HP216" s="97">
        <v>2.5397277844295949E-4</v>
      </c>
      <c r="HQ216" s="97">
        <v>6.5643461294139979E-4</v>
      </c>
      <c r="HR216" s="97">
        <v>8.601977467756109E-4</v>
      </c>
      <c r="HS216" s="97">
        <v>9.5173325824836515E-4</v>
      </c>
      <c r="HT216" s="97">
        <v>1.1724723340971735E-3</v>
      </c>
      <c r="HU216" s="97">
        <v>1.3649363790951745E-3</v>
      </c>
      <c r="HV216" s="97">
        <v>1.3039490137330783E-3</v>
      </c>
      <c r="HW216" s="97">
        <v>1.2424890899039637E-3</v>
      </c>
      <c r="HX216" s="97">
        <v>1.1755199721577563E-3</v>
      </c>
      <c r="HY216" s="97">
        <v>1.385044497836445E-3</v>
      </c>
      <c r="HZ216" s="97">
        <v>1.7961077025859004E-3</v>
      </c>
      <c r="IA216" s="97">
        <v>4.9685681620162724E-3</v>
      </c>
      <c r="IB216" s="97">
        <v>2.4564400586348403E-3</v>
      </c>
      <c r="IC216" s="97">
        <v>6.962655707200313E-4</v>
      </c>
      <c r="ID216" s="97">
        <v>9.3967040144420978E-4</v>
      </c>
      <c r="IE216" s="97">
        <v>9.5874269114167314E-4</v>
      </c>
      <c r="IF216" s="97">
        <v>1.1838243236662908E-3</v>
      </c>
      <c r="IG216" s="97">
        <v>5.6474721043915925E-4</v>
      </c>
      <c r="IH216" s="98">
        <v>1.9891047463810739E-4</v>
      </c>
      <c r="II216" s="91"/>
    </row>
    <row r="217" spans="1:243" x14ac:dyDescent="0.3">
      <c r="A217" s="115" t="s">
        <v>466</v>
      </c>
      <c r="B217" s="119" t="s">
        <v>212</v>
      </c>
      <c r="C217" s="97">
        <v>4.5589784858661641E-3</v>
      </c>
      <c r="D217" s="97">
        <v>4.1167162046883646E-3</v>
      </c>
      <c r="E217" s="97">
        <v>1.4867280880761764E-3</v>
      </c>
      <c r="F217" s="97">
        <v>2.8934233370392064E-3</v>
      </c>
      <c r="G217" s="97">
        <v>3.051860159446076E-4</v>
      </c>
      <c r="H217" s="97">
        <v>2.6597454289146788E-4</v>
      </c>
      <c r="I217" s="97">
        <v>3.0320628588536208E-4</v>
      </c>
      <c r="J217" s="97">
        <v>5.3113332894051863E-4</v>
      </c>
      <c r="K217" s="97">
        <v>2.0895712722010366E-3</v>
      </c>
      <c r="L217" s="97">
        <v>8.8566477484268401E-3</v>
      </c>
      <c r="M217" s="97">
        <v>3.2617810440776253E-3</v>
      </c>
      <c r="N217" s="97">
        <v>1.0312283198956186E-3</v>
      </c>
      <c r="O217" s="97">
        <v>8.7992664202303419E-3</v>
      </c>
      <c r="P217" s="97">
        <v>7.0069571251191566E-3</v>
      </c>
      <c r="Q217" s="97">
        <v>1.0633840773840301E-3</v>
      </c>
      <c r="R217" s="97">
        <v>3.0805479484366919E-3</v>
      </c>
      <c r="S217" s="97">
        <v>5.7818127974541868E-3</v>
      </c>
      <c r="T217" s="97">
        <v>8.4547262095798006E-3</v>
      </c>
      <c r="U217" s="97">
        <v>7.3270015876039294E-4</v>
      </c>
      <c r="V217" s="97">
        <v>3.0381719314788933E-3</v>
      </c>
      <c r="W217" s="97">
        <v>9.2873841181761584E-4</v>
      </c>
      <c r="X217" s="97">
        <v>1.334315406229107E-3</v>
      </c>
      <c r="Y217" s="97">
        <v>1.4442923446233793E-3</v>
      </c>
      <c r="Z217" s="97">
        <v>2.066926743385111E-3</v>
      </c>
      <c r="AA217" s="97">
        <v>1.2982522885948702E-3</v>
      </c>
      <c r="AB217" s="97">
        <v>9.9736862283925087E-4</v>
      </c>
      <c r="AC217" s="97">
        <v>1.4725490916506641E-3</v>
      </c>
      <c r="AD217" s="97">
        <v>4.5672779503368882E-4</v>
      </c>
      <c r="AE217" s="97">
        <v>1.5696525686993042E-3</v>
      </c>
      <c r="AF217" s="97">
        <v>8.5450762687189652E-4</v>
      </c>
      <c r="AG217" s="97">
        <v>5.6018065545134746E-4</v>
      </c>
      <c r="AH217" s="97">
        <v>1.166999212717559E-3</v>
      </c>
      <c r="AI217" s="97">
        <v>5.4000751050489381E-3</v>
      </c>
      <c r="AJ217" s="97">
        <v>9.4751180284828216E-4</v>
      </c>
      <c r="AK217" s="97">
        <v>1.5823045130688585E-3</v>
      </c>
      <c r="AL217" s="97">
        <v>6.2720792918455051E-3</v>
      </c>
      <c r="AM217" s="97">
        <v>1.4517693966684027E-3</v>
      </c>
      <c r="AN217" s="97">
        <v>5.4613530261921313E-3</v>
      </c>
      <c r="AO217" s="97">
        <v>1.3127309777961147E-2</v>
      </c>
      <c r="AP217" s="97">
        <v>1.3528409956597485E-2</v>
      </c>
      <c r="AQ217" s="97">
        <v>5.9878599311866849E-3</v>
      </c>
      <c r="AR217" s="97">
        <v>9.123943199302164E-3</v>
      </c>
      <c r="AS217" s="97">
        <v>1.8213147274037576E-2</v>
      </c>
      <c r="AT217" s="97">
        <v>1.9483022679464179E-2</v>
      </c>
      <c r="AU217" s="97">
        <v>1.0561129423273705E-3</v>
      </c>
      <c r="AV217" s="97">
        <v>8.8035005950078593E-4</v>
      </c>
      <c r="AW217" s="97">
        <v>8.1802057088470835E-4</v>
      </c>
      <c r="AX217" s="97">
        <v>1.1350409040084195E-3</v>
      </c>
      <c r="AY217" s="97">
        <v>1.0565027147661664E-3</v>
      </c>
      <c r="AZ217" s="97">
        <v>1.2507835016677485E-3</v>
      </c>
      <c r="BA217" s="97">
        <v>1.6007681534212304E-3</v>
      </c>
      <c r="BB217" s="97">
        <v>1.0603772322119451E-3</v>
      </c>
      <c r="BC217" s="97">
        <v>1.1438390286180435E-3</v>
      </c>
      <c r="BD217" s="97">
        <v>2.7858981651497916E-3</v>
      </c>
      <c r="BE217" s="97">
        <v>1.1592515204432554E-3</v>
      </c>
      <c r="BF217" s="97">
        <v>1.7643555359901045E-3</v>
      </c>
      <c r="BG217" s="97">
        <v>1.2749424366222649E-3</v>
      </c>
      <c r="BH217" s="97">
        <v>1.4144177980623489E-3</v>
      </c>
      <c r="BI217" s="97">
        <v>1.9440632575834377E-3</v>
      </c>
      <c r="BJ217" s="97">
        <v>3.037094763655609E-3</v>
      </c>
      <c r="BK217" s="97">
        <v>1.1318070201862967E-3</v>
      </c>
      <c r="BL217" s="97">
        <v>1.587439443450608E-3</v>
      </c>
      <c r="BM217" s="97">
        <v>3.7445625756862442E-3</v>
      </c>
      <c r="BN217" s="97">
        <v>1.4318065859896677E-3</v>
      </c>
      <c r="BO217" s="97">
        <v>7.7112029975189152E-4</v>
      </c>
      <c r="BP217" s="97">
        <v>1.1168765827906427E-3</v>
      </c>
      <c r="BQ217" s="97">
        <v>8.4475074002137197E-3</v>
      </c>
      <c r="BR217" s="97">
        <v>1.3478409344583686E-3</v>
      </c>
      <c r="BS217" s="97">
        <v>3.1929112563890429E-3</v>
      </c>
      <c r="BT217" s="97">
        <v>2.6112580724275921E-3</v>
      </c>
      <c r="BU217" s="97">
        <v>8.4872325029765664E-4</v>
      </c>
      <c r="BV217" s="97">
        <v>5.9294620187240171E-3</v>
      </c>
      <c r="BW217" s="97">
        <v>7.0451804855542208E-3</v>
      </c>
      <c r="BX217" s="97">
        <v>2.2669582468170667E-3</v>
      </c>
      <c r="BY217" s="97">
        <v>1.5405687197816262E-3</v>
      </c>
      <c r="BZ217" s="97">
        <v>2.6549776986215289E-3</v>
      </c>
      <c r="CA217" s="97">
        <v>1.7988817380775073E-3</v>
      </c>
      <c r="CB217" s="97">
        <v>1.4426777365533707E-3</v>
      </c>
      <c r="CC217" s="97">
        <v>1.7634859394828066E-3</v>
      </c>
      <c r="CD217" s="97">
        <v>1.3928450300552304E-3</v>
      </c>
      <c r="CE217" s="97">
        <v>2.1643696199916598E-3</v>
      </c>
      <c r="CF217" s="97">
        <v>2.0548489244066924E-3</v>
      </c>
      <c r="CG217" s="97">
        <v>2.1311137190095615E-3</v>
      </c>
      <c r="CH217" s="97">
        <v>2.0287371835394957E-3</v>
      </c>
      <c r="CI217" s="97">
        <v>3.3854245044950505E-3</v>
      </c>
      <c r="CJ217" s="97">
        <v>1.620873834694901E-3</v>
      </c>
      <c r="CK217" s="97">
        <v>1.2420890323622514E-3</v>
      </c>
      <c r="CL217" s="97">
        <v>7.0117663898823708E-4</v>
      </c>
      <c r="CM217" s="97">
        <v>1.6647961137654832E-3</v>
      </c>
      <c r="CN217" s="97">
        <v>1.1014832819909409E-3</v>
      </c>
      <c r="CO217" s="97">
        <v>1.526629826523412E-3</v>
      </c>
      <c r="CP217" s="97">
        <v>2.6470906675769273E-3</v>
      </c>
      <c r="CQ217" s="97">
        <v>1.7399485356672068E-3</v>
      </c>
      <c r="CR217" s="97">
        <v>2.8775029614715232E-3</v>
      </c>
      <c r="CS217" s="97">
        <v>8.7219541514266025E-4</v>
      </c>
      <c r="CT217" s="97">
        <v>1.0375196374904719E-3</v>
      </c>
      <c r="CU217" s="97">
        <v>1.5629901961499144E-3</v>
      </c>
      <c r="CV217" s="97">
        <v>6.6491260131365494E-4</v>
      </c>
      <c r="CW217" s="97">
        <v>1.4312560337190995E-3</v>
      </c>
      <c r="CX217" s="97">
        <v>2.0513290932410696E-3</v>
      </c>
      <c r="CY217" s="97">
        <v>1.3198249814719255E-3</v>
      </c>
      <c r="CZ217" s="97">
        <v>2.1810330666395855E-3</v>
      </c>
      <c r="DA217" s="97">
        <v>1.5887151104753124E-3</v>
      </c>
      <c r="DB217" s="97">
        <v>1.9619711802732484E-3</v>
      </c>
      <c r="DC217" s="97">
        <v>9.6680268265077959E-3</v>
      </c>
      <c r="DD217" s="97">
        <v>1.5736698905659291E-3</v>
      </c>
      <c r="DE217" s="97">
        <v>4.2684669614499269E-3</v>
      </c>
      <c r="DF217" s="97">
        <v>3.8270047010266948E-3</v>
      </c>
      <c r="DG217" s="97">
        <v>1.9608298991481625E-3</v>
      </c>
      <c r="DH217" s="97">
        <v>1.2410375964144432E-3</v>
      </c>
      <c r="DI217" s="97">
        <v>2.7577451107942638E-3</v>
      </c>
      <c r="DJ217" s="97">
        <v>1.6562609700023915E-3</v>
      </c>
      <c r="DK217" s="97">
        <v>3.2945421349501788E-3</v>
      </c>
      <c r="DL217" s="97">
        <v>1.3880620360566139E-3</v>
      </c>
      <c r="DM217" s="97">
        <v>1.6260433274825456E-3</v>
      </c>
      <c r="DN217" s="97">
        <v>1.7407080477284498E-3</v>
      </c>
      <c r="DO217" s="97">
        <v>2.9333071146855545E-3</v>
      </c>
      <c r="DP217" s="97">
        <v>3.5827419925402067E-3</v>
      </c>
      <c r="DQ217" s="97">
        <v>3.3362286585194478E-3</v>
      </c>
      <c r="DR217" s="97">
        <v>3.1331962317701673E-3</v>
      </c>
      <c r="DS217" s="97">
        <v>5.7488483653544151E-3</v>
      </c>
      <c r="DT217" s="97">
        <v>2.2872473491391053E-3</v>
      </c>
      <c r="DU217" s="97">
        <v>2.2458165050849698E-3</v>
      </c>
      <c r="DV217" s="97">
        <v>1.5124390627292545E-3</v>
      </c>
      <c r="DW217" s="97">
        <v>2.9685110288076855E-3</v>
      </c>
      <c r="DX217" s="97">
        <v>2.1849141177528114E-3</v>
      </c>
      <c r="DY217" s="97">
        <v>3.0399310507858565E-3</v>
      </c>
      <c r="DZ217" s="97">
        <v>4.6316189653421175E-3</v>
      </c>
      <c r="EA217" s="97">
        <v>2.5015205889120521E-3</v>
      </c>
      <c r="EB217" s="97">
        <v>2.1879018592339998E-3</v>
      </c>
      <c r="EC217" s="97">
        <v>9.7292034480377133E-3</v>
      </c>
      <c r="ED217" s="97">
        <v>2.2815825521109389E-3</v>
      </c>
      <c r="EE217" s="97">
        <v>1.5528820134507952E-3</v>
      </c>
      <c r="EF217" s="97">
        <v>6.9419636472478055E-3</v>
      </c>
      <c r="EG217" s="97">
        <v>3.0255763622660508E-3</v>
      </c>
      <c r="EH217" s="97">
        <v>2.8521502834006618E-3</v>
      </c>
      <c r="EI217" s="97">
        <v>1.8986753848855204E-3</v>
      </c>
      <c r="EJ217" s="97">
        <v>2.1402368964082647E-3</v>
      </c>
      <c r="EK217" s="97">
        <v>2.8915613540453819E-3</v>
      </c>
      <c r="EL217" s="97">
        <v>2.3314979436028227E-3</v>
      </c>
      <c r="EM217" s="97">
        <v>2.9813381710839058E-3</v>
      </c>
      <c r="EN217" s="97">
        <v>2.5667876163272606E-3</v>
      </c>
      <c r="EO217" s="97">
        <v>2.6498254582270216E-3</v>
      </c>
      <c r="EP217" s="97">
        <v>1.2606756446426857E-3</v>
      </c>
      <c r="EQ217" s="97">
        <v>8.068945243749424E-4</v>
      </c>
      <c r="ER217" s="97">
        <v>1.9434901105789899E-3</v>
      </c>
      <c r="ES217" s="97">
        <v>4.7459604570440871E-3</v>
      </c>
      <c r="ET217" s="97">
        <v>2.3032922952880438E-3</v>
      </c>
      <c r="EU217" s="97">
        <v>4.102624718351623E-3</v>
      </c>
      <c r="EV217" s="97">
        <v>5.7817603517331501E-4</v>
      </c>
      <c r="EW217" s="97">
        <v>1.0146361596751225E-3</v>
      </c>
      <c r="EX217" s="97">
        <v>2.3202359484263768E-3</v>
      </c>
      <c r="EY217" s="97">
        <v>2.0313565709825635E-3</v>
      </c>
      <c r="EZ217" s="97">
        <v>3.8293200418659389E-3</v>
      </c>
      <c r="FA217" s="97">
        <v>3.3675769735829249E-3</v>
      </c>
      <c r="FB217" s="97">
        <v>5.134620280150176E-3</v>
      </c>
      <c r="FC217" s="97">
        <v>3.1416456679556029E-3</v>
      </c>
      <c r="FD217" s="97">
        <v>2.6766303685148243E-3</v>
      </c>
      <c r="FE217" s="97">
        <v>9.4116810616652212E-4</v>
      </c>
      <c r="FF217" s="97">
        <v>8.7749007730838103E-4</v>
      </c>
      <c r="FG217" s="97">
        <v>3.2850319536789829E-3</v>
      </c>
      <c r="FH217" s="97">
        <v>1.4984093470742697E-3</v>
      </c>
      <c r="FI217" s="97">
        <v>1.028872216502391E-3</v>
      </c>
      <c r="FJ217" s="97">
        <v>1.2045879096229172E-3</v>
      </c>
      <c r="FK217" s="97">
        <v>3.0713862241706778E-3</v>
      </c>
      <c r="FL217" s="97">
        <v>1.0770920679928405E-3</v>
      </c>
      <c r="FM217" s="97">
        <v>1.4330997242817732E-3</v>
      </c>
      <c r="FN217" s="97">
        <v>2.071235562349923E-3</v>
      </c>
      <c r="FO217" s="97">
        <v>4.4421422300174483E-3</v>
      </c>
      <c r="FP217" s="97">
        <v>1.1683165489641983E-3</v>
      </c>
      <c r="FQ217" s="97">
        <v>1.4380894264731847E-3</v>
      </c>
      <c r="FR217" s="97">
        <v>1.7292028846407235E-3</v>
      </c>
      <c r="FS217" s="97">
        <v>2.9153404531103285E-3</v>
      </c>
      <c r="FT217" s="97">
        <v>4.4028837161098023E-3</v>
      </c>
      <c r="FU217" s="97">
        <v>1.1863672264426058E-3</v>
      </c>
      <c r="FV217" s="97">
        <v>6.2337353747176786E-3</v>
      </c>
      <c r="FW217" s="97">
        <v>2.6205973958683495E-3</v>
      </c>
      <c r="FX217" s="97">
        <v>1.846286593341886E-3</v>
      </c>
      <c r="FY217" s="97">
        <v>1.3618282312490041E-3</v>
      </c>
      <c r="FZ217" s="97">
        <v>3.5977296052795709E-3</v>
      </c>
      <c r="GA217" s="97">
        <v>2.2956181614069478E-3</v>
      </c>
      <c r="GB217" s="97">
        <v>1.4924257423892526E-3</v>
      </c>
      <c r="GC217" s="97">
        <v>1.6836226854975876E-3</v>
      </c>
      <c r="GD217" s="97">
        <v>2.3356916646808247E-3</v>
      </c>
      <c r="GE217" s="97">
        <v>2.1633363152437665E-3</v>
      </c>
      <c r="GF217" s="97">
        <v>3.3941115859007021E-3</v>
      </c>
      <c r="GG217" s="97">
        <v>2.6923376274243186E-3</v>
      </c>
      <c r="GH217" s="97">
        <v>7.5552005682465286E-3</v>
      </c>
      <c r="GI217" s="97">
        <v>7.2676375823892249E-3</v>
      </c>
      <c r="GJ217" s="97">
        <v>2.8168453400825026E-3</v>
      </c>
      <c r="GK217" s="97">
        <v>3.0494099406404612E-3</v>
      </c>
      <c r="GL217" s="97">
        <v>2.096002429792806E-3</v>
      </c>
      <c r="GM217" s="97">
        <v>2.0423708409494346E-3</v>
      </c>
      <c r="GN217" s="97">
        <v>2.6932624849936924E-3</v>
      </c>
      <c r="GO217" s="97">
        <v>5.3100683134477741E-4</v>
      </c>
      <c r="GP217" s="97">
        <v>2.9186064566722211E-3</v>
      </c>
      <c r="GQ217" s="97">
        <v>3.4734787328850789E-3</v>
      </c>
      <c r="GR217" s="97">
        <v>1.4895822322776719E-3</v>
      </c>
      <c r="GS217" s="97">
        <v>3.1707050790597095E-3</v>
      </c>
      <c r="GT217" s="97">
        <v>9.8460598796823468E-3</v>
      </c>
      <c r="GU217" s="97">
        <v>3.9324363215474121E-3</v>
      </c>
      <c r="GV217" s="97">
        <v>1.0511997450280319E-2</v>
      </c>
      <c r="GW217" s="97">
        <v>1.5739021487670066E-3</v>
      </c>
      <c r="GX217" s="97">
        <v>4.0697493104640296E-3</v>
      </c>
      <c r="GY217" s="97">
        <v>9.8100985341224248E-3</v>
      </c>
      <c r="GZ217" s="97">
        <v>2.8971370321769631E-3</v>
      </c>
      <c r="HA217" s="97">
        <v>6.8796522019971022E-3</v>
      </c>
      <c r="HB217" s="97">
        <v>3.8966369067295523E-3</v>
      </c>
      <c r="HC217" s="97">
        <v>2.6290896965154415E-3</v>
      </c>
      <c r="HD217" s="97">
        <v>2.3832554193354868E-3</v>
      </c>
      <c r="HE217" s="97">
        <v>3.04497943122565E-3</v>
      </c>
      <c r="HF217" s="97">
        <v>1.0052620951507856</v>
      </c>
      <c r="HG217" s="97">
        <v>6.5003498809674569E-3</v>
      </c>
      <c r="HH217" s="97">
        <v>1.439434954485775E-3</v>
      </c>
      <c r="HI217" s="97">
        <v>4.1445759580067314E-3</v>
      </c>
      <c r="HJ217" s="97">
        <v>3.4710315133824601E-3</v>
      </c>
      <c r="HK217" s="97">
        <v>3.3429876444118376E-3</v>
      </c>
      <c r="HL217" s="97">
        <v>2.4807649142311507E-3</v>
      </c>
      <c r="HM217" s="97">
        <v>3.3862293326371523E-3</v>
      </c>
      <c r="HN217" s="97">
        <v>2.4857318557044099E-4</v>
      </c>
      <c r="HO217" s="97">
        <v>2.134399806716068E-3</v>
      </c>
      <c r="HP217" s="97">
        <v>4.0581379995255221E-4</v>
      </c>
      <c r="HQ217" s="97">
        <v>1.1345104334192506E-3</v>
      </c>
      <c r="HR217" s="97">
        <v>1.7718603163633616E-3</v>
      </c>
      <c r="HS217" s="97">
        <v>1.8393855154068843E-3</v>
      </c>
      <c r="HT217" s="97">
        <v>1.5324440506324047E-3</v>
      </c>
      <c r="HU217" s="97">
        <v>2.9989892454034351E-3</v>
      </c>
      <c r="HV217" s="97">
        <v>1.7684314564352555E-3</v>
      </c>
      <c r="HW217" s="97">
        <v>1.6722595073392645E-3</v>
      </c>
      <c r="HX217" s="97">
        <v>1.4957198312450851E-3</v>
      </c>
      <c r="HY217" s="97">
        <v>2.2635347038432417E-3</v>
      </c>
      <c r="HZ217" s="97">
        <v>5.8389096891277937E-3</v>
      </c>
      <c r="IA217" s="97">
        <v>6.7574379782590005E-3</v>
      </c>
      <c r="IB217" s="97">
        <v>4.156542801986649E-3</v>
      </c>
      <c r="IC217" s="97">
        <v>1.0200493735251113E-3</v>
      </c>
      <c r="ID217" s="97">
        <v>2.3664987801756492E-3</v>
      </c>
      <c r="IE217" s="97">
        <v>1.5159325559681489E-3</v>
      </c>
      <c r="IF217" s="97">
        <v>1.589375930916369E-3</v>
      </c>
      <c r="IG217" s="97">
        <v>9.0091863572678318E-4</v>
      </c>
      <c r="IH217" s="98">
        <v>2.6867745860035776E-4</v>
      </c>
      <c r="II217" s="91"/>
    </row>
    <row r="218" spans="1:243" x14ac:dyDescent="0.3">
      <c r="A218" s="115" t="s">
        <v>467</v>
      </c>
      <c r="B218" s="119" t="s">
        <v>213</v>
      </c>
      <c r="C218" s="97">
        <v>2.0737393189804935E-4</v>
      </c>
      <c r="D218" s="97">
        <v>2.2931735122006064E-4</v>
      </c>
      <c r="E218" s="97">
        <v>6.4696538254353883E-4</v>
      </c>
      <c r="F218" s="97">
        <v>2.2454810647359164E-3</v>
      </c>
      <c r="G218" s="97">
        <v>2.1117888856591028E-3</v>
      </c>
      <c r="H218" s="97">
        <v>2.265509735319048E-3</v>
      </c>
      <c r="I218" s="97">
        <v>1.2791804845687041E-4</v>
      </c>
      <c r="J218" s="97">
        <v>9.0412594663626759E-5</v>
      </c>
      <c r="K218" s="97">
        <v>4.380142351616966E-5</v>
      </c>
      <c r="L218" s="97">
        <v>1.8473341581980499E-4</v>
      </c>
      <c r="M218" s="97">
        <v>1.2452755901369672E-4</v>
      </c>
      <c r="N218" s="97">
        <v>1.6941581624358478E-4</v>
      </c>
      <c r="O218" s="97">
        <v>4.3448687413601389E-4</v>
      </c>
      <c r="P218" s="97">
        <v>3.1497977705409583E-4</v>
      </c>
      <c r="Q218" s="97">
        <v>1.5852420957536753E-4</v>
      </c>
      <c r="R218" s="97">
        <v>1.3081435788137149E-4</v>
      </c>
      <c r="S218" s="97">
        <v>2.490675341074751E-4</v>
      </c>
      <c r="T218" s="97">
        <v>3.4795148041912754E-4</v>
      </c>
      <c r="U218" s="97">
        <v>4.3372912690105151E-5</v>
      </c>
      <c r="V218" s="97">
        <v>1.3561263001549002E-4</v>
      </c>
      <c r="W218" s="97">
        <v>2.7252246146676712E-4</v>
      </c>
      <c r="X218" s="97">
        <v>2.5888252101386572E-4</v>
      </c>
      <c r="Y218" s="97">
        <v>2.6374587030509461E-4</v>
      </c>
      <c r="Z218" s="97">
        <v>2.7407936581406615E-4</v>
      </c>
      <c r="AA218" s="97">
        <v>3.5367361257120344E-4</v>
      </c>
      <c r="AB218" s="97">
        <v>4.0511523354878307E-4</v>
      </c>
      <c r="AC218" s="97">
        <v>3.9237066013626093E-4</v>
      </c>
      <c r="AD218" s="97">
        <v>4.3372865076524435E-4</v>
      </c>
      <c r="AE218" s="97">
        <v>1.9387664386934231E-4</v>
      </c>
      <c r="AF218" s="97">
        <v>2.6103724951810061E-4</v>
      </c>
      <c r="AG218" s="97">
        <v>2.4389395346854957E-4</v>
      </c>
      <c r="AH218" s="97">
        <v>3.6179687151114396E-4</v>
      </c>
      <c r="AI218" s="97">
        <v>1.3624122574118016E-3</v>
      </c>
      <c r="AJ218" s="97">
        <v>2.0115910039697612E-4</v>
      </c>
      <c r="AK218" s="97">
        <v>3.6007855497289311E-4</v>
      </c>
      <c r="AL218" s="97">
        <v>1.0698688673701458E-3</v>
      </c>
      <c r="AM218" s="97">
        <v>3.9448032447890133E-4</v>
      </c>
      <c r="AN218" s="97">
        <v>3.5580549377618964E-4</v>
      </c>
      <c r="AO218" s="97">
        <v>4.5823461109572666E-4</v>
      </c>
      <c r="AP218" s="97">
        <v>5.147851182166843E-4</v>
      </c>
      <c r="AQ218" s="97">
        <v>1.7941400613807312E-4</v>
      </c>
      <c r="AR218" s="97">
        <v>3.6673380606875493E-4</v>
      </c>
      <c r="AS218" s="97">
        <v>6.7248413555333569E-4</v>
      </c>
      <c r="AT218" s="97">
        <v>4.206114497123374E-4</v>
      </c>
      <c r="AU218" s="97">
        <v>2.5587740597435066E-4</v>
      </c>
      <c r="AV218" s="97">
        <v>3.2551898492616353E-4</v>
      </c>
      <c r="AW218" s="97">
        <v>3.7139739465404863E-4</v>
      </c>
      <c r="AX218" s="97">
        <v>3.9020718327906787E-4</v>
      </c>
      <c r="AY218" s="97">
        <v>4.5707560967208635E-4</v>
      </c>
      <c r="AZ218" s="97">
        <v>1.0793187083506901E-3</v>
      </c>
      <c r="BA218" s="97">
        <v>9.9248523980447617E-4</v>
      </c>
      <c r="BB218" s="97">
        <v>8.3459905190152214E-4</v>
      </c>
      <c r="BC218" s="97">
        <v>1.9432274420692088E-3</v>
      </c>
      <c r="BD218" s="97">
        <v>1.4289871585212996E-4</v>
      </c>
      <c r="BE218" s="97">
        <v>4.9513328414859531E-4</v>
      </c>
      <c r="BF218" s="97">
        <v>1.3442354291228536E-3</v>
      </c>
      <c r="BG218" s="97">
        <v>4.8421777938690452E-4</v>
      </c>
      <c r="BH218" s="97">
        <v>3.8612115733526473E-4</v>
      </c>
      <c r="BI218" s="97">
        <v>1.5145509477678233E-4</v>
      </c>
      <c r="BJ218" s="97">
        <v>3.8102806827961877E-4</v>
      </c>
      <c r="BK218" s="97">
        <v>3.7303290297074584E-4</v>
      </c>
      <c r="BL218" s="97">
        <v>8.6048685215102958E-4</v>
      </c>
      <c r="BM218" s="97">
        <v>6.5547945102175829E-4</v>
      </c>
      <c r="BN218" s="97">
        <v>4.7328202105719098E-4</v>
      </c>
      <c r="BO218" s="97">
        <v>4.3241994286595439E-4</v>
      </c>
      <c r="BP218" s="97">
        <v>5.2908069401226381E-4</v>
      </c>
      <c r="BQ218" s="97">
        <v>5.5512555437179862E-3</v>
      </c>
      <c r="BR218" s="97">
        <v>8.6515288480543617E-4</v>
      </c>
      <c r="BS218" s="97">
        <v>7.3271783441068586E-4</v>
      </c>
      <c r="BT218" s="97">
        <v>5.1948276343620758E-3</v>
      </c>
      <c r="BU218" s="97">
        <v>6.5643660525509121E-4</v>
      </c>
      <c r="BV218" s="97">
        <v>2.4062031210144198E-3</v>
      </c>
      <c r="BW218" s="97">
        <v>2.1529009001410829E-3</v>
      </c>
      <c r="BX218" s="97">
        <v>6.6072688240705329E-4</v>
      </c>
      <c r="BY218" s="97">
        <v>5.2668365064713319E-4</v>
      </c>
      <c r="BZ218" s="97">
        <v>5.8889813004872084E-4</v>
      </c>
      <c r="CA218" s="97">
        <v>6.9872891476317593E-4</v>
      </c>
      <c r="CB218" s="97">
        <v>1.1527489563536246E-3</v>
      </c>
      <c r="CC218" s="97">
        <v>1.3052016314803975E-3</v>
      </c>
      <c r="CD218" s="97">
        <v>6.1240284431671502E-4</v>
      </c>
      <c r="CE218" s="97">
        <v>1.676243112562226E-3</v>
      </c>
      <c r="CF218" s="97">
        <v>5.6000074832249409E-4</v>
      </c>
      <c r="CG218" s="97">
        <v>8.9856993465584534E-4</v>
      </c>
      <c r="CH218" s="97">
        <v>5.5072303230052362E-4</v>
      </c>
      <c r="CI218" s="97">
        <v>9.7481856962019521E-4</v>
      </c>
      <c r="CJ218" s="97">
        <v>9.4474879472019203E-4</v>
      </c>
      <c r="CK218" s="97">
        <v>8.9602410744824001E-4</v>
      </c>
      <c r="CL218" s="97">
        <v>2.873040299530382E-4</v>
      </c>
      <c r="CM218" s="97">
        <v>8.7316842007566415E-4</v>
      </c>
      <c r="CN218" s="97">
        <v>4.3165800335931713E-4</v>
      </c>
      <c r="CO218" s="97">
        <v>7.7803802696531713E-4</v>
      </c>
      <c r="CP218" s="97">
        <v>1.0587248864450903E-3</v>
      </c>
      <c r="CQ218" s="97">
        <v>4.7712257621549553E-4</v>
      </c>
      <c r="CR218" s="97">
        <v>1.3781910313554505E-3</v>
      </c>
      <c r="CS218" s="97">
        <v>4.1903430723419613E-4</v>
      </c>
      <c r="CT218" s="97">
        <v>4.3013953268759684E-4</v>
      </c>
      <c r="CU218" s="97">
        <v>7.3646765025610003E-4</v>
      </c>
      <c r="CV218" s="97">
        <v>3.0714422861457917E-4</v>
      </c>
      <c r="CW218" s="97">
        <v>6.9227642070019768E-4</v>
      </c>
      <c r="CX218" s="97">
        <v>1.0161101436715191E-3</v>
      </c>
      <c r="CY218" s="97">
        <v>4.8822351261085928E-4</v>
      </c>
      <c r="CZ218" s="97">
        <v>1.3545248278147813E-3</v>
      </c>
      <c r="DA218" s="97">
        <v>1.2088942313927321E-3</v>
      </c>
      <c r="DB218" s="97">
        <v>5.3776222315110415E-4</v>
      </c>
      <c r="DC218" s="97">
        <v>7.5823084315182888E-4</v>
      </c>
      <c r="DD218" s="97">
        <v>5.8009639190476341E-4</v>
      </c>
      <c r="DE218" s="97">
        <v>3.7097625740669597E-4</v>
      </c>
      <c r="DF218" s="97">
        <v>3.3240819996031211E-4</v>
      </c>
      <c r="DG218" s="97">
        <v>2.9260096333061521E-4</v>
      </c>
      <c r="DH218" s="97">
        <v>1.9304757607778566E-4</v>
      </c>
      <c r="DI218" s="97">
        <v>4.5434998379467327E-4</v>
      </c>
      <c r="DJ218" s="97">
        <v>2.4919067806831764E-3</v>
      </c>
      <c r="DK218" s="97">
        <v>4.2391693136349326E-4</v>
      </c>
      <c r="DL218" s="97">
        <v>3.072397379874814E-4</v>
      </c>
      <c r="DM218" s="97">
        <v>4.3600466323357308E-4</v>
      </c>
      <c r="DN218" s="97">
        <v>4.6738071219565823E-4</v>
      </c>
      <c r="DO218" s="97">
        <v>5.2198030524378295E-4</v>
      </c>
      <c r="DP218" s="97">
        <v>2.7304128457131456E-4</v>
      </c>
      <c r="DQ218" s="97">
        <v>9.3149951386257805E-4</v>
      </c>
      <c r="DR218" s="97">
        <v>1.4950782290789439E-3</v>
      </c>
      <c r="DS218" s="97">
        <v>6.4969586939574977E-4</v>
      </c>
      <c r="DT218" s="97">
        <v>6.386065500280987E-4</v>
      </c>
      <c r="DU218" s="97">
        <v>9.7961781308072721E-4</v>
      </c>
      <c r="DV218" s="97">
        <v>5.0292133828832848E-4</v>
      </c>
      <c r="DW218" s="97">
        <v>6.4224257066729359E-4</v>
      </c>
      <c r="DX218" s="97">
        <v>5.4017442424072267E-4</v>
      </c>
      <c r="DY218" s="97">
        <v>6.4956138608589459E-4</v>
      </c>
      <c r="DZ218" s="97">
        <v>1.9198525937790816E-3</v>
      </c>
      <c r="EA218" s="97">
        <v>6.6575637201450372E-4</v>
      </c>
      <c r="EB218" s="97">
        <v>7.7888815099049803E-4</v>
      </c>
      <c r="EC218" s="97">
        <v>9.4215438463044875E-4</v>
      </c>
      <c r="ED218" s="97">
        <v>7.855176253655431E-4</v>
      </c>
      <c r="EE218" s="97">
        <v>1.0383198645072811E-3</v>
      </c>
      <c r="EF218" s="97">
        <v>4.163866841124437E-3</v>
      </c>
      <c r="EG218" s="97">
        <v>1.14904022494551E-3</v>
      </c>
      <c r="EH218" s="97">
        <v>1.3823361285662163E-3</v>
      </c>
      <c r="EI218" s="97">
        <v>7.2477791547310663E-4</v>
      </c>
      <c r="EJ218" s="97">
        <v>1.0277609294187294E-3</v>
      </c>
      <c r="EK218" s="97">
        <v>1.6071161065432226E-3</v>
      </c>
      <c r="EL218" s="97">
        <v>1.3744736595866513E-3</v>
      </c>
      <c r="EM218" s="97">
        <v>1.2967337843205436E-3</v>
      </c>
      <c r="EN218" s="97">
        <v>1.3481048869643992E-3</v>
      </c>
      <c r="EO218" s="97">
        <v>1.8931456766796086E-3</v>
      </c>
      <c r="EP218" s="97">
        <v>6.540037847112039E-4</v>
      </c>
      <c r="EQ218" s="97">
        <v>4.2155019666788714E-4</v>
      </c>
      <c r="ER218" s="97">
        <v>7.3200391715162901E-4</v>
      </c>
      <c r="ES218" s="97">
        <v>1.113596256415855E-3</v>
      </c>
      <c r="ET218" s="97">
        <v>6.6100891055695843E-4</v>
      </c>
      <c r="EU218" s="97">
        <v>4.3617486454182054E-3</v>
      </c>
      <c r="EV218" s="97">
        <v>2.9042882954657343E-4</v>
      </c>
      <c r="EW218" s="97">
        <v>1.2991975917807494E-3</v>
      </c>
      <c r="EX218" s="97">
        <v>1.5004541561552133E-3</v>
      </c>
      <c r="EY218" s="97">
        <v>6.3276081624756423E-4</v>
      </c>
      <c r="EZ218" s="97">
        <v>1.4935593379877953E-3</v>
      </c>
      <c r="FA218" s="97">
        <v>4.5674497226640114E-3</v>
      </c>
      <c r="FB218" s="97">
        <v>6.8483468409173782E-3</v>
      </c>
      <c r="FC218" s="97">
        <v>3.0488938748401378E-3</v>
      </c>
      <c r="FD218" s="97">
        <v>1.7068281143939761E-3</v>
      </c>
      <c r="FE218" s="97">
        <v>5.6280419589221573E-4</v>
      </c>
      <c r="FF218" s="97">
        <v>6.9313168516692638E-4</v>
      </c>
      <c r="FG218" s="97">
        <v>3.8454894815351938E-3</v>
      </c>
      <c r="FH218" s="97">
        <v>1.2761533368446266E-3</v>
      </c>
      <c r="FI218" s="97">
        <v>3.9036276798822212E-4</v>
      </c>
      <c r="FJ218" s="97">
        <v>7.9671715867976297E-4</v>
      </c>
      <c r="FK218" s="97">
        <v>3.3914072380977667E-3</v>
      </c>
      <c r="FL218" s="97">
        <v>9.3592403555786989E-4</v>
      </c>
      <c r="FM218" s="97">
        <v>3.2629259807562879E-4</v>
      </c>
      <c r="FN218" s="97">
        <v>5.9310066909569698E-4</v>
      </c>
      <c r="FO218" s="97">
        <v>9.4991607117373637E-4</v>
      </c>
      <c r="FP218" s="97">
        <v>6.5792172705552939E-4</v>
      </c>
      <c r="FQ218" s="97">
        <v>1.0016590831201419E-3</v>
      </c>
      <c r="FR218" s="97">
        <v>7.053058691522501E-4</v>
      </c>
      <c r="FS218" s="97">
        <v>3.4043662999077772E-3</v>
      </c>
      <c r="FT218" s="97">
        <v>8.5086639541197457E-4</v>
      </c>
      <c r="FU218" s="97">
        <v>8.0183208471447354E-4</v>
      </c>
      <c r="FV218" s="97">
        <v>2.6971163068566779E-3</v>
      </c>
      <c r="FW218" s="97">
        <v>1.91146637734652E-3</v>
      </c>
      <c r="FX218" s="97">
        <v>4.2542731992300804E-4</v>
      </c>
      <c r="FY218" s="97">
        <v>3.5500715818578908E-4</v>
      </c>
      <c r="FZ218" s="97">
        <v>1.4061568315285866E-3</v>
      </c>
      <c r="GA218" s="97">
        <v>3.7581390308747895E-4</v>
      </c>
      <c r="GB218" s="97">
        <v>4.533704579656922E-4</v>
      </c>
      <c r="GC218" s="97">
        <v>4.270576834292398E-4</v>
      </c>
      <c r="GD218" s="97">
        <v>2.7584751540978142E-3</v>
      </c>
      <c r="GE218" s="97">
        <v>5.5916887838965718E-3</v>
      </c>
      <c r="GF218" s="97">
        <v>3.711557267137709E-3</v>
      </c>
      <c r="GG218" s="97">
        <v>1.7395259678053289E-3</v>
      </c>
      <c r="GH218" s="97">
        <v>2.8152870301666045E-3</v>
      </c>
      <c r="GI218" s="97">
        <v>1.7975078554203984E-3</v>
      </c>
      <c r="GJ218" s="97">
        <v>4.751714920825567E-4</v>
      </c>
      <c r="GK218" s="97">
        <v>1.0534589773609595E-3</v>
      </c>
      <c r="GL218" s="97">
        <v>9.2616255559193358E-4</v>
      </c>
      <c r="GM218" s="97">
        <v>1.0754490836016779E-3</v>
      </c>
      <c r="GN218" s="97">
        <v>1.1256300303118425E-3</v>
      </c>
      <c r="GO218" s="97">
        <v>2.4416340190007283E-4</v>
      </c>
      <c r="GP218" s="97">
        <v>4.6462291115324778E-4</v>
      </c>
      <c r="GQ218" s="97">
        <v>4.4739942946438755E-3</v>
      </c>
      <c r="GR218" s="97">
        <v>3.6967685704960671E-3</v>
      </c>
      <c r="GS218" s="97">
        <v>4.274223095482004E-3</v>
      </c>
      <c r="GT218" s="97">
        <v>4.0925234749845159E-3</v>
      </c>
      <c r="GU218" s="97">
        <v>3.8470781872419796E-3</v>
      </c>
      <c r="GV218" s="97">
        <v>6.614239870374245E-3</v>
      </c>
      <c r="GW218" s="97">
        <v>1.1691582159007291E-2</v>
      </c>
      <c r="GX218" s="97">
        <v>3.4078870824480073E-3</v>
      </c>
      <c r="GY218" s="97">
        <v>7.4742407041110759E-3</v>
      </c>
      <c r="GZ218" s="97">
        <v>3.9719285285852472E-3</v>
      </c>
      <c r="HA218" s="97">
        <v>5.0608949780385935E-3</v>
      </c>
      <c r="HB218" s="97">
        <v>3.8657584346472101E-3</v>
      </c>
      <c r="HC218" s="97">
        <v>2.530924947226051E-3</v>
      </c>
      <c r="HD218" s="97">
        <v>2.5877485003849622E-3</v>
      </c>
      <c r="HE218" s="97">
        <v>3.2345232687092753E-3</v>
      </c>
      <c r="HF218" s="97">
        <v>4.7211846601000473E-3</v>
      </c>
      <c r="HG218" s="97">
        <v>1.0058478400536768</v>
      </c>
      <c r="HH218" s="97">
        <v>1.3645985480508023E-3</v>
      </c>
      <c r="HI218" s="97">
        <v>3.3188433800615939E-3</v>
      </c>
      <c r="HJ218" s="97">
        <v>2.6988299041016189E-3</v>
      </c>
      <c r="HK218" s="97">
        <v>3.2011605218013931E-3</v>
      </c>
      <c r="HL218" s="97">
        <v>2.5305831648390329E-3</v>
      </c>
      <c r="HM218" s="97">
        <v>3.0029022428753834E-3</v>
      </c>
      <c r="HN218" s="97">
        <v>1.2364248438410635E-4</v>
      </c>
      <c r="HO218" s="97">
        <v>1.6219648699454497E-3</v>
      </c>
      <c r="HP218" s="97">
        <v>2.5231590074120328E-4</v>
      </c>
      <c r="HQ218" s="97">
        <v>5.5308332500993173E-4</v>
      </c>
      <c r="HR218" s="97">
        <v>5.4239409780371497E-4</v>
      </c>
      <c r="HS218" s="97">
        <v>6.0013123459471394E-4</v>
      </c>
      <c r="HT218" s="97">
        <v>1.5437845863359794E-3</v>
      </c>
      <c r="HU218" s="97">
        <v>1.7221436063852035E-3</v>
      </c>
      <c r="HV218" s="97">
        <v>5.6615926285628871E-4</v>
      </c>
      <c r="HW218" s="97">
        <v>5.9343133946654825E-4</v>
      </c>
      <c r="HX218" s="97">
        <v>7.5979682254876432E-4</v>
      </c>
      <c r="HY218" s="97">
        <v>8.2614880887293528E-4</v>
      </c>
      <c r="HZ218" s="97">
        <v>2.7715115533693702E-3</v>
      </c>
      <c r="IA218" s="97">
        <v>5.2356135999539789E-3</v>
      </c>
      <c r="IB218" s="97">
        <v>1.031611302495603E-3</v>
      </c>
      <c r="IC218" s="97">
        <v>4.4802931635865836E-4</v>
      </c>
      <c r="ID218" s="97">
        <v>1.1785690300943428E-3</v>
      </c>
      <c r="IE218" s="97">
        <v>7.3702377682807838E-4</v>
      </c>
      <c r="IF218" s="97">
        <v>1.1510975298740917E-3</v>
      </c>
      <c r="IG218" s="97">
        <v>6.1130844162267124E-4</v>
      </c>
      <c r="IH218" s="98">
        <v>1.5450640495629891E-4</v>
      </c>
      <c r="II218" s="91"/>
    </row>
    <row r="219" spans="1:243" x14ac:dyDescent="0.3">
      <c r="A219" s="115" t="s">
        <v>468</v>
      </c>
      <c r="B219" s="119" t="s">
        <v>214</v>
      </c>
      <c r="C219" s="97">
        <v>1.5317635350774101E-3</v>
      </c>
      <c r="D219" s="97">
        <v>1.0506112498588826E-3</v>
      </c>
      <c r="E219" s="97">
        <v>5.9700243490863635E-4</v>
      </c>
      <c r="F219" s="97">
        <v>2.5358397346027621E-3</v>
      </c>
      <c r="G219" s="97">
        <v>9.730216350545193E-4</v>
      </c>
      <c r="H219" s="97">
        <v>7.4939730587946082E-4</v>
      </c>
      <c r="I219" s="97">
        <v>8.7883740412605905E-4</v>
      </c>
      <c r="J219" s="97">
        <v>1.004736175057295E-3</v>
      </c>
      <c r="K219" s="97">
        <v>5.5258007673115951E-4</v>
      </c>
      <c r="L219" s="97">
        <v>1.2177055464284276E-3</v>
      </c>
      <c r="M219" s="97">
        <v>7.9031014387495678E-4</v>
      </c>
      <c r="N219" s="97">
        <v>1.01530629858781E-3</v>
      </c>
      <c r="O219" s="97">
        <v>2.682578740848041E-3</v>
      </c>
      <c r="P219" s="97">
        <v>1.9478432541685221E-3</v>
      </c>
      <c r="Q219" s="97">
        <v>9.3429956991384689E-4</v>
      </c>
      <c r="R219" s="97">
        <v>8.2076360327162728E-4</v>
      </c>
      <c r="S219" s="97">
        <v>1.5431930311918967E-3</v>
      </c>
      <c r="T219" s="97">
        <v>2.2071352003252042E-3</v>
      </c>
      <c r="U219" s="97">
        <v>2.5330587139312525E-4</v>
      </c>
      <c r="V219" s="97">
        <v>8.3614188242235989E-4</v>
      </c>
      <c r="W219" s="97">
        <v>1.4798968552922499E-3</v>
      </c>
      <c r="X219" s="97">
        <v>1.0503524858480641E-3</v>
      </c>
      <c r="Y219" s="97">
        <v>1.0379698363465846E-3</v>
      </c>
      <c r="Z219" s="97">
        <v>1.1101567419289971E-3</v>
      </c>
      <c r="AA219" s="97">
        <v>1.2365913803310258E-3</v>
      </c>
      <c r="AB219" s="97">
        <v>9.0726200545203264E-4</v>
      </c>
      <c r="AC219" s="97">
        <v>1.3629626889128128E-3</v>
      </c>
      <c r="AD219" s="97">
        <v>1.0791128453785801E-2</v>
      </c>
      <c r="AE219" s="97">
        <v>6.4573355820605083E-4</v>
      </c>
      <c r="AF219" s="97">
        <v>9.4062606977477598E-4</v>
      </c>
      <c r="AG219" s="97">
        <v>2.0983786792299203E-3</v>
      </c>
      <c r="AH219" s="97">
        <v>1.3296877592834423E-3</v>
      </c>
      <c r="AI219" s="97">
        <v>4.2759887816497533E-3</v>
      </c>
      <c r="AJ219" s="97">
        <v>5.6858236451759264E-4</v>
      </c>
      <c r="AK219" s="97">
        <v>1.0814191917193155E-3</v>
      </c>
      <c r="AL219" s="97">
        <v>2.3857817575058606E-3</v>
      </c>
      <c r="AM219" s="97">
        <v>6.1955385667155564E-4</v>
      </c>
      <c r="AN219" s="97">
        <v>9.8479482999273686E-4</v>
      </c>
      <c r="AO219" s="97">
        <v>1.2770934107561498E-3</v>
      </c>
      <c r="AP219" s="97">
        <v>1.5851172935175465E-3</v>
      </c>
      <c r="AQ219" s="97">
        <v>4.8428477582594681E-4</v>
      </c>
      <c r="AR219" s="97">
        <v>9.9953796194668398E-4</v>
      </c>
      <c r="AS219" s="97">
        <v>2.1026607720737952E-3</v>
      </c>
      <c r="AT219" s="97">
        <v>1.5254525002027744E-3</v>
      </c>
      <c r="AU219" s="97">
        <v>1.0902713482968116E-3</v>
      </c>
      <c r="AV219" s="97">
        <v>9.690872885525602E-4</v>
      </c>
      <c r="AW219" s="97">
        <v>8.8190819729266207E-4</v>
      </c>
      <c r="AX219" s="97">
        <v>9.6003214882176187E-4</v>
      </c>
      <c r="AY219" s="97">
        <v>6.9740004684560241E-4</v>
      </c>
      <c r="AZ219" s="97">
        <v>9.7287009346113719E-4</v>
      </c>
      <c r="BA219" s="97">
        <v>1.0420998889108699E-3</v>
      </c>
      <c r="BB219" s="97">
        <v>7.9156415786132918E-4</v>
      </c>
      <c r="BC219" s="97">
        <v>7.2093527041791421E-4</v>
      </c>
      <c r="BD219" s="97">
        <v>9.4636076457674917E-4</v>
      </c>
      <c r="BE219" s="97">
        <v>7.2950817882896804E-4</v>
      </c>
      <c r="BF219" s="97">
        <v>1.617033416446469E-3</v>
      </c>
      <c r="BG219" s="97">
        <v>8.3800640611896547E-4</v>
      </c>
      <c r="BH219" s="97">
        <v>7.9274423369385589E-4</v>
      </c>
      <c r="BI219" s="97">
        <v>6.6009440506349128E-4</v>
      </c>
      <c r="BJ219" s="97">
        <v>1.1082047650846571E-3</v>
      </c>
      <c r="BK219" s="97">
        <v>6.9575778193089815E-4</v>
      </c>
      <c r="BL219" s="97">
        <v>1.6609249401371867E-3</v>
      </c>
      <c r="BM219" s="97">
        <v>8.4886976276504615E-4</v>
      </c>
      <c r="BN219" s="97">
        <v>6.7304991630945279E-4</v>
      </c>
      <c r="BO219" s="97">
        <v>6.0004532027774563E-4</v>
      </c>
      <c r="BP219" s="97">
        <v>1.0876243497179941E-3</v>
      </c>
      <c r="BQ219" s="97">
        <v>1.598325403874664E-3</v>
      </c>
      <c r="BR219" s="97">
        <v>8.6912839959197923E-4</v>
      </c>
      <c r="BS219" s="97">
        <v>9.5978601053876844E-4</v>
      </c>
      <c r="BT219" s="97">
        <v>1.7451398673899209E-3</v>
      </c>
      <c r="BU219" s="97">
        <v>8.6998527229962121E-4</v>
      </c>
      <c r="BV219" s="97">
        <v>1.2240012701260172E-3</v>
      </c>
      <c r="BW219" s="97">
        <v>3.2942758427708537E-3</v>
      </c>
      <c r="BX219" s="97">
        <v>1.1945975287005858E-3</v>
      </c>
      <c r="BY219" s="97">
        <v>1.0398909355195949E-3</v>
      </c>
      <c r="BZ219" s="97">
        <v>3.0020893708571231E-3</v>
      </c>
      <c r="CA219" s="97">
        <v>6.4809158964152435E-4</v>
      </c>
      <c r="CB219" s="97">
        <v>5.9591032911854389E-4</v>
      </c>
      <c r="CC219" s="97">
        <v>8.6837492563549739E-4</v>
      </c>
      <c r="CD219" s="97">
        <v>6.4297011729076909E-4</v>
      </c>
      <c r="CE219" s="97">
        <v>7.0630498007236619E-4</v>
      </c>
      <c r="CF219" s="97">
        <v>8.2350293340696093E-4</v>
      </c>
      <c r="CG219" s="97">
        <v>6.8470402006093952E-4</v>
      </c>
      <c r="CH219" s="97">
        <v>9.4927435473122232E-4</v>
      </c>
      <c r="CI219" s="97">
        <v>1.022529292284398E-3</v>
      </c>
      <c r="CJ219" s="97">
        <v>8.3903215799236059E-4</v>
      </c>
      <c r="CK219" s="97">
        <v>1.0471939793376686E-3</v>
      </c>
      <c r="CL219" s="97">
        <v>5.712090392055709E-4</v>
      </c>
      <c r="CM219" s="97">
        <v>1.2325220283117369E-3</v>
      </c>
      <c r="CN219" s="97">
        <v>5.903803610032304E-4</v>
      </c>
      <c r="CO219" s="97">
        <v>7.5641484672892402E-4</v>
      </c>
      <c r="CP219" s="97">
        <v>1.0415284966698369E-3</v>
      </c>
      <c r="CQ219" s="97">
        <v>7.4792579917398413E-4</v>
      </c>
      <c r="CR219" s="97">
        <v>1.1652433610836316E-3</v>
      </c>
      <c r="CS219" s="97">
        <v>5.9877447925495543E-4</v>
      </c>
      <c r="CT219" s="97">
        <v>6.1157871849882271E-4</v>
      </c>
      <c r="CU219" s="97">
        <v>7.5733718544214272E-4</v>
      </c>
      <c r="CV219" s="97">
        <v>5.3788122616685644E-4</v>
      </c>
      <c r="CW219" s="97">
        <v>8.3907466577304031E-4</v>
      </c>
      <c r="CX219" s="97">
        <v>1.3703050656090053E-3</v>
      </c>
      <c r="CY219" s="97">
        <v>1.1103287857076463E-3</v>
      </c>
      <c r="CZ219" s="97">
        <v>3.3040475486456997E-3</v>
      </c>
      <c r="DA219" s="97">
        <v>4.0176292728810094E-3</v>
      </c>
      <c r="DB219" s="97">
        <v>1.162566729308521E-3</v>
      </c>
      <c r="DC219" s="97">
        <v>1.7902097037562946E-3</v>
      </c>
      <c r="DD219" s="97">
        <v>1.4783249747236662E-3</v>
      </c>
      <c r="DE219" s="97">
        <v>5.1167602902132102E-4</v>
      </c>
      <c r="DF219" s="97">
        <v>4.5899025752411281E-4</v>
      </c>
      <c r="DG219" s="97">
        <v>4.9820667855391624E-4</v>
      </c>
      <c r="DH219" s="97">
        <v>4.0143275949325519E-4</v>
      </c>
      <c r="DI219" s="97">
        <v>9.1863524921883849E-4</v>
      </c>
      <c r="DJ219" s="97">
        <v>9.1085898904700983E-4</v>
      </c>
      <c r="DK219" s="97">
        <v>6.3478726415135351E-4</v>
      </c>
      <c r="DL219" s="97">
        <v>5.311838331031203E-4</v>
      </c>
      <c r="DM219" s="97">
        <v>1.027663965156303E-3</v>
      </c>
      <c r="DN219" s="97">
        <v>6.3180155921890651E-4</v>
      </c>
      <c r="DO219" s="97">
        <v>8.8195507403926161E-4</v>
      </c>
      <c r="DP219" s="97">
        <v>7.5182678671229268E-4</v>
      </c>
      <c r="DQ219" s="97">
        <v>1.2560923813492466E-3</v>
      </c>
      <c r="DR219" s="97">
        <v>8.9563663568374371E-4</v>
      </c>
      <c r="DS219" s="97">
        <v>1.7019543679646595E-3</v>
      </c>
      <c r="DT219" s="97">
        <v>1.0764225890657843E-3</v>
      </c>
      <c r="DU219" s="97">
        <v>3.2688146877779115E-3</v>
      </c>
      <c r="DV219" s="97">
        <v>7.2888339205143553E-4</v>
      </c>
      <c r="DW219" s="97">
        <v>1.1087176854254115E-3</v>
      </c>
      <c r="DX219" s="97">
        <v>1.0594273245109226E-3</v>
      </c>
      <c r="DY219" s="97">
        <v>1.0867108184414987E-3</v>
      </c>
      <c r="DZ219" s="97">
        <v>1.0305867957045654E-3</v>
      </c>
      <c r="EA219" s="97">
        <v>1.0375980368803198E-3</v>
      </c>
      <c r="EB219" s="97">
        <v>8.3490088310602057E-4</v>
      </c>
      <c r="EC219" s="97">
        <v>9.4726319514214577E-4</v>
      </c>
      <c r="ED219" s="97">
        <v>7.55333812535755E-4</v>
      </c>
      <c r="EE219" s="97">
        <v>1.4248991268417026E-3</v>
      </c>
      <c r="EF219" s="97">
        <v>1.4885981420134811E-3</v>
      </c>
      <c r="EG219" s="97">
        <v>1.3531482600524724E-3</v>
      </c>
      <c r="EH219" s="97">
        <v>9.3455183683909882E-4</v>
      </c>
      <c r="EI219" s="97">
        <v>1.0558490770263289E-3</v>
      </c>
      <c r="EJ219" s="97">
        <v>1.0706269456366173E-3</v>
      </c>
      <c r="EK219" s="97">
        <v>9.2424099585665484E-4</v>
      </c>
      <c r="EL219" s="97">
        <v>1.4337871946160301E-3</v>
      </c>
      <c r="EM219" s="97">
        <v>8.7340537453942156E-4</v>
      </c>
      <c r="EN219" s="97">
        <v>1.1214648420778987E-3</v>
      </c>
      <c r="EO219" s="97">
        <v>2.1191247920479958E-3</v>
      </c>
      <c r="EP219" s="97">
        <v>8.5488595789238639E-4</v>
      </c>
      <c r="EQ219" s="97">
        <v>3.9567399428601624E-4</v>
      </c>
      <c r="ER219" s="97">
        <v>8.0544418702297317E-4</v>
      </c>
      <c r="ES219" s="97">
        <v>1.0943693776401984E-3</v>
      </c>
      <c r="ET219" s="97">
        <v>9.1101891063615067E-4</v>
      </c>
      <c r="EU219" s="97">
        <v>1.4055589137619833E-3</v>
      </c>
      <c r="EV219" s="97">
        <v>6.1685401874541777E-4</v>
      </c>
      <c r="EW219" s="97">
        <v>1.0784063105670739E-3</v>
      </c>
      <c r="EX219" s="97">
        <v>2.1675989163666442E-3</v>
      </c>
      <c r="EY219" s="97">
        <v>8.8121199439638708E-4</v>
      </c>
      <c r="EZ219" s="97">
        <v>8.9482351826800403E-4</v>
      </c>
      <c r="FA219" s="97">
        <v>1.8452347937130895E-3</v>
      </c>
      <c r="FB219" s="97">
        <v>4.1821766307878344E-3</v>
      </c>
      <c r="FC219" s="97">
        <v>1.6571742943431902E-3</v>
      </c>
      <c r="FD219" s="97">
        <v>1.1691164916745088E-3</v>
      </c>
      <c r="FE219" s="97">
        <v>7.1232131529804681E-4</v>
      </c>
      <c r="FF219" s="97">
        <v>9.1947605219247172E-4</v>
      </c>
      <c r="FG219" s="97">
        <v>4.3754669130471836E-3</v>
      </c>
      <c r="FH219" s="97">
        <v>1.3686869343083059E-3</v>
      </c>
      <c r="FI219" s="97">
        <v>5.3303958393701811E-4</v>
      </c>
      <c r="FJ219" s="97">
        <v>1.0391864785808998E-3</v>
      </c>
      <c r="FK219" s="97">
        <v>3.9438217728849046E-3</v>
      </c>
      <c r="FL219" s="97">
        <v>1.3743303217543775E-3</v>
      </c>
      <c r="FM219" s="97">
        <v>5.1364499672730958E-4</v>
      </c>
      <c r="FN219" s="97">
        <v>9.5864607001537074E-4</v>
      </c>
      <c r="FO219" s="97">
        <v>2.5414708342969021E-3</v>
      </c>
      <c r="FP219" s="97">
        <v>8.110979177786108E-4</v>
      </c>
      <c r="FQ219" s="97">
        <v>1.2710329526599477E-3</v>
      </c>
      <c r="FR219" s="97">
        <v>1.1312479212245517E-3</v>
      </c>
      <c r="FS219" s="97">
        <v>4.1359120680023913E-3</v>
      </c>
      <c r="FT219" s="97">
        <v>7.7927763512098455E-4</v>
      </c>
      <c r="FU219" s="97">
        <v>7.8348287918294124E-4</v>
      </c>
      <c r="FV219" s="97">
        <v>3.5106827613463013E-3</v>
      </c>
      <c r="FW219" s="97">
        <v>2.0816829114990811E-3</v>
      </c>
      <c r="FX219" s="97">
        <v>9.3642556287312599E-4</v>
      </c>
      <c r="FY219" s="97">
        <v>7.7630411328638051E-4</v>
      </c>
      <c r="FZ219" s="97">
        <v>5.0494577726722372E-3</v>
      </c>
      <c r="GA219" s="97">
        <v>8.6267615617962494E-4</v>
      </c>
      <c r="GB219" s="97">
        <v>1.2674204804844758E-3</v>
      </c>
      <c r="GC219" s="97">
        <v>1.0605831541115379E-3</v>
      </c>
      <c r="GD219" s="97">
        <v>1.8494333377267881E-3</v>
      </c>
      <c r="GE219" s="97">
        <v>1.9122947410767179E-3</v>
      </c>
      <c r="GF219" s="97">
        <v>4.0029840104438196E-3</v>
      </c>
      <c r="GG219" s="97">
        <v>2.9791604193903907E-3</v>
      </c>
      <c r="GH219" s="97">
        <v>4.3716616255034292E-3</v>
      </c>
      <c r="GI219" s="97">
        <v>3.1919602468326496E-3</v>
      </c>
      <c r="GJ219" s="97">
        <v>1.2008445914128E-3</v>
      </c>
      <c r="GK219" s="97">
        <v>1.9742134896366644E-3</v>
      </c>
      <c r="GL219" s="97">
        <v>3.7487125822047271E-3</v>
      </c>
      <c r="GM219" s="97">
        <v>3.7597209146575921E-3</v>
      </c>
      <c r="GN219" s="97">
        <v>4.2468552755545791E-3</v>
      </c>
      <c r="GO219" s="97">
        <v>6.2256818907389596E-4</v>
      </c>
      <c r="GP219" s="97">
        <v>9.2518030719087837E-4</v>
      </c>
      <c r="GQ219" s="97">
        <v>1.7515075044905095E-2</v>
      </c>
      <c r="GR219" s="97">
        <v>1.9252344919428625E-2</v>
      </c>
      <c r="GS219" s="97">
        <v>2.1319344242044978E-2</v>
      </c>
      <c r="GT219" s="97">
        <v>2.8661869696331301E-2</v>
      </c>
      <c r="GU219" s="97">
        <v>1.8611041708975911E-2</v>
      </c>
      <c r="GV219" s="97">
        <v>2.8253862675182703E-2</v>
      </c>
      <c r="GW219" s="97">
        <v>1.5459250866608655E-2</v>
      </c>
      <c r="GX219" s="97">
        <v>1.3588996272762525E-2</v>
      </c>
      <c r="GY219" s="97">
        <v>3.3980428258312878E-2</v>
      </c>
      <c r="GZ219" s="97">
        <v>1.1414906538960774E-2</v>
      </c>
      <c r="HA219" s="97">
        <v>2.3410741436669505E-2</v>
      </c>
      <c r="HB219" s="97">
        <v>1.4027509934057278E-2</v>
      </c>
      <c r="HC219" s="97">
        <v>2.3529819178742733E-2</v>
      </c>
      <c r="HD219" s="97">
        <v>8.271343943451805E-3</v>
      </c>
      <c r="HE219" s="97">
        <v>2.4102309778829611E-2</v>
      </c>
      <c r="HF219" s="97">
        <v>1.8705212668305656E-2</v>
      </c>
      <c r="HG219" s="97">
        <v>2.3129191826191942E-2</v>
      </c>
      <c r="HH219" s="97">
        <v>1.0051642192328862</v>
      </c>
      <c r="HI219" s="97">
        <v>3.5475354688556293E-3</v>
      </c>
      <c r="HJ219" s="97">
        <v>4.4527234746202463E-3</v>
      </c>
      <c r="HK219" s="97">
        <v>1.2116936578368669E-2</v>
      </c>
      <c r="HL219" s="97">
        <v>8.5634513723039842E-3</v>
      </c>
      <c r="HM219" s="97">
        <v>9.638773805210641E-3</v>
      </c>
      <c r="HN219" s="97">
        <v>1.7759929213183122E-4</v>
      </c>
      <c r="HO219" s="97">
        <v>4.7153739334037346E-3</v>
      </c>
      <c r="HP219" s="97">
        <v>9.6266519326602756E-4</v>
      </c>
      <c r="HQ219" s="97">
        <v>3.0400309613430937E-3</v>
      </c>
      <c r="HR219" s="97">
        <v>1.7358895669227993E-3</v>
      </c>
      <c r="HS219" s="97">
        <v>7.5596469404968138E-3</v>
      </c>
      <c r="HT219" s="97">
        <v>3.5607185248023787E-3</v>
      </c>
      <c r="HU219" s="97">
        <v>4.020925173459095E-3</v>
      </c>
      <c r="HV219" s="97">
        <v>1.6976508170101483E-3</v>
      </c>
      <c r="HW219" s="97">
        <v>7.7693831049441991E-4</v>
      </c>
      <c r="HX219" s="97">
        <v>1.1964366143628654E-3</v>
      </c>
      <c r="HY219" s="97">
        <v>1.1421287246882379E-3</v>
      </c>
      <c r="HZ219" s="97">
        <v>2.7698684171492088E-3</v>
      </c>
      <c r="IA219" s="97">
        <v>2.1783923437850719E-3</v>
      </c>
      <c r="IB219" s="97">
        <v>1.153604393565297E-3</v>
      </c>
      <c r="IC219" s="97">
        <v>5.5303418445201344E-4</v>
      </c>
      <c r="ID219" s="97">
        <v>1.9663895706835228E-3</v>
      </c>
      <c r="IE219" s="97">
        <v>1.3440218151112154E-3</v>
      </c>
      <c r="IF219" s="97">
        <v>2.3066972095061142E-3</v>
      </c>
      <c r="IG219" s="97">
        <v>1.2666286025828015E-3</v>
      </c>
      <c r="IH219" s="98">
        <v>2.4362692566836167E-4</v>
      </c>
      <c r="II219" s="91"/>
    </row>
    <row r="220" spans="1:243" x14ac:dyDescent="0.3">
      <c r="A220" s="115" t="s">
        <v>469</v>
      </c>
      <c r="B220" s="119" t="s">
        <v>215</v>
      </c>
      <c r="C220" s="97">
        <v>5.4278834828082225E-4</v>
      </c>
      <c r="D220" s="97">
        <v>4.9504545404087743E-4</v>
      </c>
      <c r="E220" s="97">
        <v>2.2312697643834484E-4</v>
      </c>
      <c r="F220" s="97">
        <v>9.2212376978900279E-4</v>
      </c>
      <c r="G220" s="97">
        <v>4.5875948537445676E-4</v>
      </c>
      <c r="H220" s="97">
        <v>3.6467133967724142E-4</v>
      </c>
      <c r="I220" s="97">
        <v>3.8602115526574032E-4</v>
      </c>
      <c r="J220" s="97">
        <v>3.6297171848437553E-4</v>
      </c>
      <c r="K220" s="97">
        <v>1.7759840887699851E-4</v>
      </c>
      <c r="L220" s="97">
        <v>3.8784908177707638E-4</v>
      </c>
      <c r="M220" s="97">
        <v>2.7033397795851261E-4</v>
      </c>
      <c r="N220" s="97">
        <v>3.645304389494276E-4</v>
      </c>
      <c r="O220" s="97">
        <v>8.9010042447442372E-4</v>
      </c>
      <c r="P220" s="97">
        <v>6.4475978301186028E-4</v>
      </c>
      <c r="Q220" s="97">
        <v>3.3492159913209513E-4</v>
      </c>
      <c r="R220" s="97">
        <v>2.7409684765635037E-4</v>
      </c>
      <c r="S220" s="97">
        <v>5.1662981213331026E-4</v>
      </c>
      <c r="T220" s="97">
        <v>7.4195338375402265E-4</v>
      </c>
      <c r="U220" s="97">
        <v>8.3216420378419491E-5</v>
      </c>
      <c r="V220" s="97">
        <v>2.764457999833942E-4</v>
      </c>
      <c r="W220" s="97">
        <v>4.8901760096217522E-4</v>
      </c>
      <c r="X220" s="97">
        <v>4.1819941806242394E-4</v>
      </c>
      <c r="Y220" s="97">
        <v>4.1428576473974334E-4</v>
      </c>
      <c r="Z220" s="97">
        <v>4.6459103579072475E-4</v>
      </c>
      <c r="AA220" s="97">
        <v>5.3305654532010023E-4</v>
      </c>
      <c r="AB220" s="97">
        <v>3.6573343672377046E-4</v>
      </c>
      <c r="AC220" s="97">
        <v>5.9045501902487405E-4</v>
      </c>
      <c r="AD220" s="97">
        <v>3.6414109461384648E-3</v>
      </c>
      <c r="AE220" s="97">
        <v>1.8169850008365867E-4</v>
      </c>
      <c r="AF220" s="97">
        <v>4.8534208231871347E-4</v>
      </c>
      <c r="AG220" s="97">
        <v>6.9266697705403467E-4</v>
      </c>
      <c r="AH220" s="97">
        <v>8.6648723928783617E-4</v>
      </c>
      <c r="AI220" s="97">
        <v>1.4454372275168605E-3</v>
      </c>
      <c r="AJ220" s="97">
        <v>2.0546110869148251E-4</v>
      </c>
      <c r="AK220" s="97">
        <v>1.8891553154052195E-3</v>
      </c>
      <c r="AL220" s="97">
        <v>4.7376281461704521E-2</v>
      </c>
      <c r="AM220" s="97">
        <v>4.9213580223933708E-3</v>
      </c>
      <c r="AN220" s="97">
        <v>8.0233789532329746E-3</v>
      </c>
      <c r="AO220" s="97">
        <v>1.9231377285024682E-2</v>
      </c>
      <c r="AP220" s="97">
        <v>1.2404599103973008E-2</v>
      </c>
      <c r="AQ220" s="97">
        <v>2.9976154056045438E-3</v>
      </c>
      <c r="AR220" s="97">
        <v>8.0690787771041245E-3</v>
      </c>
      <c r="AS220" s="97">
        <v>8.839921513458613E-3</v>
      </c>
      <c r="AT220" s="97">
        <v>1.0193787400639618E-2</v>
      </c>
      <c r="AU220" s="97">
        <v>4.0093442690363303E-4</v>
      </c>
      <c r="AV220" s="97">
        <v>4.1245967461629236E-4</v>
      </c>
      <c r="AW220" s="97">
        <v>5.0596581644793794E-4</v>
      </c>
      <c r="AX220" s="97">
        <v>6.3288485622018688E-4</v>
      </c>
      <c r="AY220" s="97">
        <v>3.939258318516011E-4</v>
      </c>
      <c r="AZ220" s="97">
        <v>6.2325840381000845E-4</v>
      </c>
      <c r="BA220" s="97">
        <v>6.0022707958652915E-4</v>
      </c>
      <c r="BB220" s="97">
        <v>4.7410700497119086E-4</v>
      </c>
      <c r="BC220" s="97">
        <v>4.2384345437291877E-4</v>
      </c>
      <c r="BD220" s="97">
        <v>3.4697130284047731E-4</v>
      </c>
      <c r="BE220" s="97">
        <v>4.1605745654041838E-4</v>
      </c>
      <c r="BF220" s="97">
        <v>6.1839595196552181E-4</v>
      </c>
      <c r="BG220" s="97">
        <v>3.7048936425702374E-4</v>
      </c>
      <c r="BH220" s="97">
        <v>3.9171333455880391E-4</v>
      </c>
      <c r="BI220" s="97">
        <v>2.8448097398092899E-4</v>
      </c>
      <c r="BJ220" s="97">
        <v>4.7828374669706732E-4</v>
      </c>
      <c r="BK220" s="97">
        <v>4.3977777211482192E-4</v>
      </c>
      <c r="BL220" s="97">
        <v>7.7684633733352763E-4</v>
      </c>
      <c r="BM220" s="97">
        <v>4.7949904203709173E-4</v>
      </c>
      <c r="BN220" s="97">
        <v>3.5610391518695311E-4</v>
      </c>
      <c r="BO220" s="97">
        <v>3.0234929809654429E-4</v>
      </c>
      <c r="BP220" s="97">
        <v>5.8873548863317164E-4</v>
      </c>
      <c r="BQ220" s="97">
        <v>6.6698192286732865E-4</v>
      </c>
      <c r="BR220" s="97">
        <v>5.6776154061866666E-4</v>
      </c>
      <c r="BS220" s="97">
        <v>1.4007468292233363E-3</v>
      </c>
      <c r="BT220" s="97">
        <v>1.139225964737024E-3</v>
      </c>
      <c r="BU220" s="97">
        <v>4.3332207148573799E-4</v>
      </c>
      <c r="BV220" s="97">
        <v>6.4027851048566317E-4</v>
      </c>
      <c r="BW220" s="97">
        <v>1.3484262060102744E-3</v>
      </c>
      <c r="BX220" s="97">
        <v>4.6961343285046849E-4</v>
      </c>
      <c r="BY220" s="97">
        <v>6.4235584013232845E-4</v>
      </c>
      <c r="BZ220" s="97">
        <v>1.1764153925553243E-3</v>
      </c>
      <c r="CA220" s="97">
        <v>5.5325877718034042E-4</v>
      </c>
      <c r="CB220" s="97">
        <v>5.3240274560425495E-4</v>
      </c>
      <c r="CC220" s="97">
        <v>5.8210770543058417E-4</v>
      </c>
      <c r="CD220" s="97">
        <v>5.6189640808683872E-4</v>
      </c>
      <c r="CE220" s="97">
        <v>9.6133749574030616E-4</v>
      </c>
      <c r="CF220" s="97">
        <v>5.6371170161683868E-4</v>
      </c>
      <c r="CG220" s="97">
        <v>6.4383140354955888E-4</v>
      </c>
      <c r="CH220" s="97">
        <v>5.2462994110019515E-4</v>
      </c>
      <c r="CI220" s="97">
        <v>1.154347300875447E-3</v>
      </c>
      <c r="CJ220" s="97">
        <v>5.1113372256270378E-4</v>
      </c>
      <c r="CK220" s="97">
        <v>4.5830045363619228E-4</v>
      </c>
      <c r="CL220" s="97">
        <v>2.8117241124302964E-4</v>
      </c>
      <c r="CM220" s="97">
        <v>5.9626175216269416E-4</v>
      </c>
      <c r="CN220" s="97">
        <v>4.2355883258034358E-4</v>
      </c>
      <c r="CO220" s="97">
        <v>4.8082290901911578E-4</v>
      </c>
      <c r="CP220" s="97">
        <v>5.865625534795982E-4</v>
      </c>
      <c r="CQ220" s="97">
        <v>4.1741095725450494E-4</v>
      </c>
      <c r="CR220" s="97">
        <v>7.4360624377607567E-4</v>
      </c>
      <c r="CS220" s="97">
        <v>4.239900524463505E-4</v>
      </c>
      <c r="CT220" s="97">
        <v>4.1908240102070057E-4</v>
      </c>
      <c r="CU220" s="97">
        <v>4.9063237849982834E-4</v>
      </c>
      <c r="CV220" s="97">
        <v>3.9275669633889704E-4</v>
      </c>
      <c r="CW220" s="97">
        <v>5.7140997332595091E-4</v>
      </c>
      <c r="CX220" s="97">
        <v>9.9412393173392089E-4</v>
      </c>
      <c r="CY220" s="97">
        <v>5.975437006396101E-4</v>
      </c>
      <c r="CZ220" s="97">
        <v>9.0580736742877589E-4</v>
      </c>
      <c r="DA220" s="97">
        <v>7.1600425907097736E-4</v>
      </c>
      <c r="DB220" s="97">
        <v>7.0231563591823052E-4</v>
      </c>
      <c r="DC220" s="97">
        <v>7.8064266331780282E-4</v>
      </c>
      <c r="DD220" s="97">
        <v>4.9285569508315872E-4</v>
      </c>
      <c r="DE220" s="97">
        <v>2.0220244073108412E-3</v>
      </c>
      <c r="DF220" s="97">
        <v>1.8133979607079557E-3</v>
      </c>
      <c r="DG220" s="97">
        <v>6.4253454042320233E-4</v>
      </c>
      <c r="DH220" s="97">
        <v>5.1485105574600989E-4</v>
      </c>
      <c r="DI220" s="97">
        <v>1.0858165793855826E-3</v>
      </c>
      <c r="DJ220" s="97">
        <v>5.4282642792929405E-4</v>
      </c>
      <c r="DK220" s="97">
        <v>5.5078914304401412E-4</v>
      </c>
      <c r="DL220" s="97">
        <v>5.4766026347702291E-4</v>
      </c>
      <c r="DM220" s="97">
        <v>7.0906713638719393E-4</v>
      </c>
      <c r="DN220" s="97">
        <v>6.7757764288252711E-4</v>
      </c>
      <c r="DO220" s="97">
        <v>5.6061671521389863E-4</v>
      </c>
      <c r="DP220" s="97">
        <v>4.9608785462178391E-4</v>
      </c>
      <c r="DQ220" s="97">
        <v>1.0437435447384481E-3</v>
      </c>
      <c r="DR220" s="97">
        <v>8.3656137059432453E-4</v>
      </c>
      <c r="DS220" s="97">
        <v>2.7766406964963236E-3</v>
      </c>
      <c r="DT220" s="97">
        <v>1.2185782167618711E-3</v>
      </c>
      <c r="DU220" s="97">
        <v>2.836598503279763E-3</v>
      </c>
      <c r="DV220" s="97">
        <v>4.392333493491018E-3</v>
      </c>
      <c r="DW220" s="97">
        <v>2.7840819030957066E-3</v>
      </c>
      <c r="DX220" s="97">
        <v>2.3163056728411832E-3</v>
      </c>
      <c r="DY220" s="97">
        <v>1.9360314592577871E-3</v>
      </c>
      <c r="DZ220" s="97">
        <v>1.9225897106074131E-3</v>
      </c>
      <c r="EA220" s="97">
        <v>8.967953502968778E-4</v>
      </c>
      <c r="EB220" s="97">
        <v>5.0953726753090916E-3</v>
      </c>
      <c r="EC220" s="97">
        <v>8.4311476815071009E-4</v>
      </c>
      <c r="ED220" s="97">
        <v>1.1611353888312565E-3</v>
      </c>
      <c r="EE220" s="97">
        <v>1.821175029162569E-3</v>
      </c>
      <c r="EF220" s="97">
        <v>8.9240142704379228E-4</v>
      </c>
      <c r="EG220" s="97">
        <v>2.0960630141979306E-3</v>
      </c>
      <c r="EH220" s="97">
        <v>1.8198892707838026E-3</v>
      </c>
      <c r="EI220" s="97">
        <v>1.2015566128151635E-3</v>
      </c>
      <c r="EJ220" s="97">
        <v>1.3233537881052588E-3</v>
      </c>
      <c r="EK220" s="97">
        <v>9.3416928204769465E-4</v>
      </c>
      <c r="EL220" s="97">
        <v>1.3480413275565083E-3</v>
      </c>
      <c r="EM220" s="97">
        <v>1.3962320665473406E-3</v>
      </c>
      <c r="EN220" s="97">
        <v>1.3108379830723514E-3</v>
      </c>
      <c r="EO220" s="97">
        <v>1.6345493525129296E-3</v>
      </c>
      <c r="EP220" s="97">
        <v>8.2265463634355394E-4</v>
      </c>
      <c r="EQ220" s="97">
        <v>2.8411782245416474E-4</v>
      </c>
      <c r="ER220" s="97">
        <v>6.7463478191665514E-4</v>
      </c>
      <c r="ES220" s="97">
        <v>6.5747899052675618E-4</v>
      </c>
      <c r="ET220" s="97">
        <v>6.4340591536187007E-4</v>
      </c>
      <c r="EU220" s="97">
        <v>7.2935947304673086E-4</v>
      </c>
      <c r="EV220" s="97">
        <v>5.3250768637375914E-4</v>
      </c>
      <c r="EW220" s="97">
        <v>6.6867451050968787E-4</v>
      </c>
      <c r="EX220" s="97">
        <v>1.0386918293082456E-3</v>
      </c>
      <c r="EY220" s="97">
        <v>6.5338270977601833E-4</v>
      </c>
      <c r="EZ220" s="97">
        <v>6.6550068036471473E-4</v>
      </c>
      <c r="FA220" s="97">
        <v>1.4769747451212737E-3</v>
      </c>
      <c r="FB220" s="97">
        <v>3.3138074459748671E-3</v>
      </c>
      <c r="FC220" s="97">
        <v>1.2961572873702685E-3</v>
      </c>
      <c r="FD220" s="97">
        <v>6.5160167962494304E-4</v>
      </c>
      <c r="FE220" s="97">
        <v>5.8869138628245049E-4</v>
      </c>
      <c r="FF220" s="97">
        <v>4.5018150347728468E-4</v>
      </c>
      <c r="FG220" s="97">
        <v>1.3561547756470746E-3</v>
      </c>
      <c r="FH220" s="97">
        <v>8.406687949654197E-4</v>
      </c>
      <c r="FI220" s="97">
        <v>3.5667777459266514E-4</v>
      </c>
      <c r="FJ220" s="97">
        <v>1.8875223234522309E-3</v>
      </c>
      <c r="FK220" s="97">
        <v>1.0313894049578569E-3</v>
      </c>
      <c r="FL220" s="97">
        <v>7.8248077278634826E-4</v>
      </c>
      <c r="FM220" s="97">
        <v>1.6353088580052199E-3</v>
      </c>
      <c r="FN220" s="97">
        <v>6.6655397710201037E-4</v>
      </c>
      <c r="FO220" s="97">
        <v>5.8886982024987872E-3</v>
      </c>
      <c r="FP220" s="97">
        <v>1.8991500338875228E-3</v>
      </c>
      <c r="FQ220" s="97">
        <v>8.4795174673165719E-4</v>
      </c>
      <c r="FR220" s="97">
        <v>7.7926099554762799E-4</v>
      </c>
      <c r="FS220" s="97">
        <v>1.1966405774026152E-3</v>
      </c>
      <c r="FT220" s="97">
        <v>3.0007311237331704E-3</v>
      </c>
      <c r="FU220" s="97">
        <v>6.6296422143259821E-4</v>
      </c>
      <c r="FV220" s="97">
        <v>2.6292821801954872E-3</v>
      </c>
      <c r="FW220" s="97">
        <v>1.546438888386533E-3</v>
      </c>
      <c r="FX220" s="97">
        <v>8.9165272835547602E-4</v>
      </c>
      <c r="FY220" s="97">
        <v>5.5593527001491908E-4</v>
      </c>
      <c r="FZ220" s="97">
        <v>5.0585512443058088E-3</v>
      </c>
      <c r="GA220" s="97">
        <v>8.4303202001461872E-4</v>
      </c>
      <c r="GB220" s="97">
        <v>8.6686614641814691E-4</v>
      </c>
      <c r="GC220" s="97">
        <v>7.7396414138806221E-4</v>
      </c>
      <c r="GD220" s="97">
        <v>1.1738702772645306E-3</v>
      </c>
      <c r="GE220" s="97">
        <v>1.1358730152281797E-3</v>
      </c>
      <c r="GF220" s="97">
        <v>1.3014215848040425E-2</v>
      </c>
      <c r="GG220" s="97">
        <v>1.3566891871678751E-3</v>
      </c>
      <c r="GH220" s="97">
        <v>1.6885804969177108E-3</v>
      </c>
      <c r="GI220" s="97">
        <v>2.0018290159619957E-3</v>
      </c>
      <c r="GJ220" s="97">
        <v>4.3761441476345043E-4</v>
      </c>
      <c r="GK220" s="97">
        <v>1.1188134501501842E-3</v>
      </c>
      <c r="GL220" s="97">
        <v>4.6573955371126833E-3</v>
      </c>
      <c r="GM220" s="97">
        <v>4.4842104767551984E-3</v>
      </c>
      <c r="GN220" s="97">
        <v>5.8385814199465782E-3</v>
      </c>
      <c r="GO220" s="97">
        <v>4.932814068081445E-4</v>
      </c>
      <c r="GP220" s="97">
        <v>4.0146020106666692E-4</v>
      </c>
      <c r="GQ220" s="97">
        <v>4.1253857775210906E-3</v>
      </c>
      <c r="GR220" s="97">
        <v>3.7738853525827983E-3</v>
      </c>
      <c r="GS220" s="97">
        <v>4.3517267525364015E-3</v>
      </c>
      <c r="GT220" s="97">
        <v>6.9422640518715436E-3</v>
      </c>
      <c r="GU220" s="97">
        <v>4.0434485192941691E-3</v>
      </c>
      <c r="GV220" s="97">
        <v>6.6129424390931101E-3</v>
      </c>
      <c r="GW220" s="97">
        <v>4.4862949020436898E-3</v>
      </c>
      <c r="GX220" s="97">
        <v>9.6819333581484122E-3</v>
      </c>
      <c r="GY220" s="97">
        <v>1.2787868571887636E-3</v>
      </c>
      <c r="GZ220" s="97">
        <v>1.6780648214373035E-3</v>
      </c>
      <c r="HA220" s="97">
        <v>1.7657742499000952E-2</v>
      </c>
      <c r="HB220" s="97">
        <v>1.1774261849754292E-3</v>
      </c>
      <c r="HC220" s="97">
        <v>5.640131353240185E-3</v>
      </c>
      <c r="HD220" s="97">
        <v>1.3870173203376619E-3</v>
      </c>
      <c r="HE220" s="97">
        <v>1.5172651605678037E-3</v>
      </c>
      <c r="HF220" s="97">
        <v>1.3588307312042067E-3</v>
      </c>
      <c r="HG220" s="97">
        <v>1.769963103822259E-3</v>
      </c>
      <c r="HH220" s="97">
        <v>4.4745841376078103E-4</v>
      </c>
      <c r="HI220" s="97">
        <v>1.0100369256004507</v>
      </c>
      <c r="HJ220" s="97">
        <v>7.3442481776448904E-3</v>
      </c>
      <c r="HK220" s="97">
        <v>1.0063596897347368E-3</v>
      </c>
      <c r="HL220" s="97">
        <v>1.0526558783612628E-3</v>
      </c>
      <c r="HM220" s="97">
        <v>7.3140172502897055E-3</v>
      </c>
      <c r="HN220" s="97">
        <v>3.0514911954251846E-2</v>
      </c>
      <c r="HO220" s="97">
        <v>3.4311583802732566E-3</v>
      </c>
      <c r="HP220" s="97">
        <v>2.9913377782724867E-4</v>
      </c>
      <c r="HQ220" s="97">
        <v>6.859401959749315E-4</v>
      </c>
      <c r="HR220" s="97">
        <v>6.2660765910983567E-4</v>
      </c>
      <c r="HS220" s="97">
        <v>6.9243077357190451E-4</v>
      </c>
      <c r="HT220" s="97">
        <v>1.654980712412994E-3</v>
      </c>
      <c r="HU220" s="97">
        <v>1.9050294973488964E-3</v>
      </c>
      <c r="HV220" s="97">
        <v>2.2941143440838845E-3</v>
      </c>
      <c r="HW220" s="97">
        <v>1.7391913190186535E-3</v>
      </c>
      <c r="HX220" s="97">
        <v>9.6841876327042426E-4</v>
      </c>
      <c r="HY220" s="97">
        <v>9.2344734852823696E-4</v>
      </c>
      <c r="HZ220" s="97">
        <v>2.1490318584318404E-3</v>
      </c>
      <c r="IA220" s="97">
        <v>1.5187700878780942E-2</v>
      </c>
      <c r="IB220" s="97">
        <v>1.4843346305584426E-3</v>
      </c>
      <c r="IC220" s="97">
        <v>4.3626343106600081E-4</v>
      </c>
      <c r="ID220" s="97">
        <v>8.1064056725395047E-4</v>
      </c>
      <c r="IE220" s="97">
        <v>8.3495910388085013E-4</v>
      </c>
      <c r="IF220" s="97">
        <v>9.8368646021994733E-4</v>
      </c>
      <c r="IG220" s="97">
        <v>6.3692978791858341E-4</v>
      </c>
      <c r="IH220" s="98">
        <v>1.5058809036529755E-4</v>
      </c>
      <c r="II220" s="91"/>
    </row>
    <row r="221" spans="1:243" x14ac:dyDescent="0.3">
      <c r="A221" s="115" t="s">
        <v>470</v>
      </c>
      <c r="B221" s="119" t="s">
        <v>216</v>
      </c>
      <c r="C221" s="97">
        <v>9.7392417427715568E-4</v>
      </c>
      <c r="D221" s="97">
        <v>1.0964974032529682E-3</v>
      </c>
      <c r="E221" s="97">
        <v>3.6007258601289318E-4</v>
      </c>
      <c r="F221" s="97">
        <v>4.8220329690444631E-3</v>
      </c>
      <c r="G221" s="97">
        <v>4.2799044195397313E-3</v>
      </c>
      <c r="H221" s="97">
        <v>4.485719719788131E-3</v>
      </c>
      <c r="I221" s="97">
        <v>1.922824135734126E-3</v>
      </c>
      <c r="J221" s="97">
        <v>5.8658035930736702E-4</v>
      </c>
      <c r="K221" s="97">
        <v>2.7644861999381529E-4</v>
      </c>
      <c r="L221" s="97">
        <v>7.6175231911007244E-4</v>
      </c>
      <c r="M221" s="97">
        <v>4.7921755371717166E-4</v>
      </c>
      <c r="N221" s="97">
        <v>6.3172668175095863E-4</v>
      </c>
      <c r="O221" s="97">
        <v>1.5538438126311662E-3</v>
      </c>
      <c r="P221" s="97">
        <v>1.1339317644702537E-3</v>
      </c>
      <c r="Q221" s="97">
        <v>5.7271145869192011E-4</v>
      </c>
      <c r="R221" s="97">
        <v>4.8199654381349711E-4</v>
      </c>
      <c r="S221" s="97">
        <v>9.1546105688996703E-4</v>
      </c>
      <c r="T221" s="97">
        <v>1.3266799816643051E-3</v>
      </c>
      <c r="U221" s="97">
        <v>1.4143397156049704E-4</v>
      </c>
      <c r="V221" s="97">
        <v>4.9802397644728078E-4</v>
      </c>
      <c r="W221" s="97">
        <v>9.1656869955367387E-4</v>
      </c>
      <c r="X221" s="97">
        <v>7.3588764310431824E-4</v>
      </c>
      <c r="Y221" s="97">
        <v>7.4214940416121404E-4</v>
      </c>
      <c r="Z221" s="97">
        <v>8.4644647748355502E-4</v>
      </c>
      <c r="AA221" s="97">
        <v>1.0086343376103642E-3</v>
      </c>
      <c r="AB221" s="97">
        <v>6.9189203895842855E-4</v>
      </c>
      <c r="AC221" s="97">
        <v>1.0088000242898815E-3</v>
      </c>
      <c r="AD221" s="97">
        <v>5.0714782233221879E-3</v>
      </c>
      <c r="AE221" s="97">
        <v>4.8621862447362202E-4</v>
      </c>
      <c r="AF221" s="97">
        <v>7.4116718934345339E-4</v>
      </c>
      <c r="AG221" s="97">
        <v>1.0805246019897558E-3</v>
      </c>
      <c r="AH221" s="97">
        <v>1.1686930628395642E-3</v>
      </c>
      <c r="AI221" s="97">
        <v>6.3642051666579413E-3</v>
      </c>
      <c r="AJ221" s="97">
        <v>2.7953888268299578E-4</v>
      </c>
      <c r="AK221" s="97">
        <v>1.4743636062720684E-3</v>
      </c>
      <c r="AL221" s="97">
        <v>2.7368213541467822E-3</v>
      </c>
      <c r="AM221" s="97">
        <v>1.5675052571242337E-3</v>
      </c>
      <c r="AN221" s="97">
        <v>1.1884223933427685E-3</v>
      </c>
      <c r="AO221" s="97">
        <v>1.7141550359170872E-3</v>
      </c>
      <c r="AP221" s="97">
        <v>1.2898995412001092E-3</v>
      </c>
      <c r="AQ221" s="97">
        <v>5.9042428948056851E-4</v>
      </c>
      <c r="AR221" s="97">
        <v>8.0145991185874479E-4</v>
      </c>
      <c r="AS221" s="97">
        <v>1.3791025560158973E-3</v>
      </c>
      <c r="AT221" s="97">
        <v>1.2497981659066681E-3</v>
      </c>
      <c r="AU221" s="97">
        <v>7.5679044797468992E-4</v>
      </c>
      <c r="AV221" s="97">
        <v>7.9886626091295603E-4</v>
      </c>
      <c r="AW221" s="97">
        <v>9.3411389930672791E-4</v>
      </c>
      <c r="AX221" s="97">
        <v>1.1719362487261696E-3</v>
      </c>
      <c r="AY221" s="97">
        <v>1.0644001723644392E-3</v>
      </c>
      <c r="AZ221" s="97">
        <v>1.3327033935450617E-3</v>
      </c>
      <c r="BA221" s="97">
        <v>3.080526587166892E-3</v>
      </c>
      <c r="BB221" s="97">
        <v>4.3108743511778005E-3</v>
      </c>
      <c r="BC221" s="97">
        <v>1.2012849253863248E-3</v>
      </c>
      <c r="BD221" s="97">
        <v>6.5343823643679755E-4</v>
      </c>
      <c r="BE221" s="97">
        <v>1.191066271388763E-3</v>
      </c>
      <c r="BF221" s="97">
        <v>2.5961340170524653E-3</v>
      </c>
      <c r="BG221" s="97">
        <v>7.2275842376100089E-4</v>
      </c>
      <c r="BH221" s="97">
        <v>7.6379875701748136E-4</v>
      </c>
      <c r="BI221" s="97">
        <v>5.8738078684114473E-4</v>
      </c>
      <c r="BJ221" s="97">
        <v>9.790919456941021E-4</v>
      </c>
      <c r="BK221" s="97">
        <v>9.985861048214602E-4</v>
      </c>
      <c r="BL221" s="97">
        <v>1.5652186387965789E-3</v>
      </c>
      <c r="BM221" s="97">
        <v>1.4409875761000072E-3</v>
      </c>
      <c r="BN221" s="97">
        <v>7.6126908226535291E-4</v>
      </c>
      <c r="BO221" s="97">
        <v>8.2630629248249218E-4</v>
      </c>
      <c r="BP221" s="97">
        <v>1.5288246938470627E-3</v>
      </c>
      <c r="BQ221" s="97">
        <v>2.9912690077145932E-3</v>
      </c>
      <c r="BR221" s="97">
        <v>3.1415572950902527E-3</v>
      </c>
      <c r="BS221" s="97">
        <v>2.7213946691855917E-3</v>
      </c>
      <c r="BT221" s="97">
        <v>1.6708442454122167E-3</v>
      </c>
      <c r="BU221" s="97">
        <v>8.2323829358345989E-3</v>
      </c>
      <c r="BV221" s="97">
        <v>1.7800265321812516E-3</v>
      </c>
      <c r="BW221" s="97">
        <v>2.2099571575708365E-2</v>
      </c>
      <c r="BX221" s="97">
        <v>1.5071454420445421E-3</v>
      </c>
      <c r="BY221" s="97">
        <v>2.48856539147272E-3</v>
      </c>
      <c r="BZ221" s="97">
        <v>2.4434240329036187E-3</v>
      </c>
      <c r="CA221" s="97">
        <v>2.1427593050281127E-3</v>
      </c>
      <c r="CB221" s="97">
        <v>1.3779984097477456E-3</v>
      </c>
      <c r="CC221" s="97">
        <v>1.5816762507220809E-3</v>
      </c>
      <c r="CD221" s="97">
        <v>9.7065606663196175E-4</v>
      </c>
      <c r="CE221" s="97">
        <v>8.5047959766383673E-4</v>
      </c>
      <c r="CF221" s="97">
        <v>2.5575034331328608E-3</v>
      </c>
      <c r="CG221" s="97">
        <v>4.5029315639866698E-3</v>
      </c>
      <c r="CH221" s="97">
        <v>1.0470235567473247E-3</v>
      </c>
      <c r="CI221" s="97">
        <v>1.5920398357968438E-3</v>
      </c>
      <c r="CJ221" s="97">
        <v>2.0876407613080149E-3</v>
      </c>
      <c r="CK221" s="97">
        <v>2.5770576452118265E-3</v>
      </c>
      <c r="CL221" s="97">
        <v>6.1284533159715977E-4</v>
      </c>
      <c r="CM221" s="97">
        <v>2.0299463215657327E-3</v>
      </c>
      <c r="CN221" s="97">
        <v>1.4160779310727315E-3</v>
      </c>
      <c r="CO221" s="97">
        <v>2.1556336827838808E-3</v>
      </c>
      <c r="CP221" s="97">
        <v>2.895756773875535E-3</v>
      </c>
      <c r="CQ221" s="97">
        <v>1.1795874223986906E-3</v>
      </c>
      <c r="CR221" s="97">
        <v>3.3570701050074114E-3</v>
      </c>
      <c r="CS221" s="97">
        <v>9.6353866520202172E-4</v>
      </c>
      <c r="CT221" s="97">
        <v>1.379967552404624E-3</v>
      </c>
      <c r="CU221" s="97">
        <v>1.8815124265411263E-3</v>
      </c>
      <c r="CV221" s="97">
        <v>7.7115756893409034E-4</v>
      </c>
      <c r="CW221" s="97">
        <v>1.5890989187643085E-3</v>
      </c>
      <c r="CX221" s="97">
        <v>5.0090170459100008E-3</v>
      </c>
      <c r="CY221" s="97">
        <v>2.0812407422434675E-3</v>
      </c>
      <c r="CZ221" s="97">
        <v>2.594403270995005E-3</v>
      </c>
      <c r="DA221" s="97">
        <v>2.7805835364082486E-3</v>
      </c>
      <c r="DB221" s="97">
        <v>2.1376480389598482E-3</v>
      </c>
      <c r="DC221" s="97">
        <v>1.4047196265220286E-2</v>
      </c>
      <c r="DD221" s="97">
        <v>3.6055564408203353E-3</v>
      </c>
      <c r="DE221" s="97">
        <v>9.8701631901752926E-4</v>
      </c>
      <c r="DF221" s="97">
        <v>8.8348565360226068E-4</v>
      </c>
      <c r="DG221" s="97">
        <v>2.1451625316444428E-3</v>
      </c>
      <c r="DH221" s="97">
        <v>6.3741306303219045E-4</v>
      </c>
      <c r="DI221" s="97">
        <v>1.5958468856683166E-3</v>
      </c>
      <c r="DJ221" s="97">
        <v>2.099608004825052E-3</v>
      </c>
      <c r="DK221" s="97">
        <v>1.6318747432626682E-3</v>
      </c>
      <c r="DL221" s="97">
        <v>1.2022808645538365E-3</v>
      </c>
      <c r="DM221" s="97">
        <v>2.750221940849592E-3</v>
      </c>
      <c r="DN221" s="97">
        <v>1.1643499002184898E-2</v>
      </c>
      <c r="DO221" s="97">
        <v>1.5825124260634468E-3</v>
      </c>
      <c r="DP221" s="97">
        <v>1.1909947826911499E-3</v>
      </c>
      <c r="DQ221" s="97">
        <v>5.9971348783048901E-3</v>
      </c>
      <c r="DR221" s="97">
        <v>3.0451818155171648E-3</v>
      </c>
      <c r="DS221" s="97">
        <v>1.6787565425354354E-3</v>
      </c>
      <c r="DT221" s="97">
        <v>2.1746992708335483E-3</v>
      </c>
      <c r="DU221" s="97">
        <v>2.0064822513059127E-3</v>
      </c>
      <c r="DV221" s="97">
        <v>1.6204903280143544E-3</v>
      </c>
      <c r="DW221" s="97">
        <v>2.12006115746405E-3</v>
      </c>
      <c r="DX221" s="97">
        <v>1.6091698626946934E-3</v>
      </c>
      <c r="DY221" s="97">
        <v>1.6646304888950094E-3</v>
      </c>
      <c r="DZ221" s="97">
        <v>3.3279985859161797E-3</v>
      </c>
      <c r="EA221" s="97">
        <v>1.4079013891417349E-3</v>
      </c>
      <c r="EB221" s="97">
        <v>2.4725766306347321E-3</v>
      </c>
      <c r="EC221" s="97">
        <v>8.592072195185858E-3</v>
      </c>
      <c r="ED221" s="97">
        <v>1.4402609728515106E-3</v>
      </c>
      <c r="EE221" s="97">
        <v>5.9186114467989449E-3</v>
      </c>
      <c r="EF221" s="97">
        <v>3.1457098878893775E-3</v>
      </c>
      <c r="EG221" s="97">
        <v>2.2637155079899086E-2</v>
      </c>
      <c r="EH221" s="97">
        <v>5.1312943536234844E-3</v>
      </c>
      <c r="EI221" s="97">
        <v>1.5936704466674968E-3</v>
      </c>
      <c r="EJ221" s="97">
        <v>1.8286643901632281E-3</v>
      </c>
      <c r="EK221" s="97">
        <v>4.116211755604283E-3</v>
      </c>
      <c r="EL221" s="97">
        <v>2.5060452531284758E-3</v>
      </c>
      <c r="EM221" s="97">
        <v>3.1986390952815943E-3</v>
      </c>
      <c r="EN221" s="97">
        <v>2.8020424859350776E-3</v>
      </c>
      <c r="EO221" s="97">
        <v>2.9313411434173471E-3</v>
      </c>
      <c r="EP221" s="97">
        <v>1.6466348539537312E-3</v>
      </c>
      <c r="EQ221" s="97">
        <v>1.6803667721657662E-3</v>
      </c>
      <c r="ER221" s="97">
        <v>2.5312061034478703E-3</v>
      </c>
      <c r="ES221" s="97">
        <v>2.8503768022351225E-3</v>
      </c>
      <c r="ET221" s="97">
        <v>3.633766593772523E-3</v>
      </c>
      <c r="EU221" s="97">
        <v>9.5311224985547959E-3</v>
      </c>
      <c r="EV221" s="97">
        <v>7.889207652291302E-4</v>
      </c>
      <c r="EW221" s="97">
        <v>1.8169415540861657E-3</v>
      </c>
      <c r="EX221" s="97">
        <v>3.0626335744188709E-3</v>
      </c>
      <c r="EY221" s="97">
        <v>1.4055640130374437E-3</v>
      </c>
      <c r="EZ221" s="97">
        <v>2.0087401916812904E-3</v>
      </c>
      <c r="FA221" s="97">
        <v>3.6665830877182629E-3</v>
      </c>
      <c r="FB221" s="97">
        <v>0.1153413843916619</v>
      </c>
      <c r="FC221" s="97">
        <v>3.3816150187566431E-2</v>
      </c>
      <c r="FD221" s="97">
        <v>3.4040761573635222E-3</v>
      </c>
      <c r="FE221" s="97">
        <v>3.3652578061699918E-3</v>
      </c>
      <c r="FF221" s="97">
        <v>1.0464350512278257E-3</v>
      </c>
      <c r="FG221" s="97">
        <v>2.2031111016300097E-3</v>
      </c>
      <c r="FH221" s="97">
        <v>3.5598211969041344E-3</v>
      </c>
      <c r="FI221" s="97">
        <v>1.5176138413552044E-3</v>
      </c>
      <c r="FJ221" s="97">
        <v>1.3038504454351571E-3</v>
      </c>
      <c r="FK221" s="97">
        <v>1.784179553816277E-3</v>
      </c>
      <c r="FL221" s="97">
        <v>1.7704270185773961E-3</v>
      </c>
      <c r="FM221" s="97">
        <v>1.492071196252076E-3</v>
      </c>
      <c r="FN221" s="97">
        <v>1.9438353939235185E-3</v>
      </c>
      <c r="FO221" s="97">
        <v>4.0862115523546839E-3</v>
      </c>
      <c r="FP221" s="97">
        <v>1.267987735360288E-3</v>
      </c>
      <c r="FQ221" s="97">
        <v>2.0942374724035374E-3</v>
      </c>
      <c r="FR221" s="97">
        <v>2.2750174732169897E-3</v>
      </c>
      <c r="FS221" s="97">
        <v>3.1112701351424252E-3</v>
      </c>
      <c r="FT221" s="97">
        <v>1.22907579553498E-3</v>
      </c>
      <c r="FU221" s="97">
        <v>4.5432331577991954E-3</v>
      </c>
      <c r="FV221" s="97">
        <v>1.5582222780588777E-3</v>
      </c>
      <c r="FW221" s="97">
        <v>2.3769522700240325E-3</v>
      </c>
      <c r="FX221" s="97">
        <v>9.9397919986670205E-4</v>
      </c>
      <c r="FY221" s="97">
        <v>1.1005854155296405E-3</v>
      </c>
      <c r="FZ221" s="97">
        <v>2.9430101707731337E-3</v>
      </c>
      <c r="GA221" s="97">
        <v>1.1274982320965449E-3</v>
      </c>
      <c r="GB221" s="97">
        <v>1.1248715456102214E-3</v>
      </c>
      <c r="GC221" s="97">
        <v>1.0312095226651778E-3</v>
      </c>
      <c r="GD221" s="97">
        <v>6.5011579016449415E-3</v>
      </c>
      <c r="GE221" s="97">
        <v>1.4983489748346282E-3</v>
      </c>
      <c r="GF221" s="97">
        <v>1.3706675330306889E-2</v>
      </c>
      <c r="GG221" s="97">
        <v>3.911120974212849E-3</v>
      </c>
      <c r="GH221" s="97">
        <v>1.1248960614805195E-2</v>
      </c>
      <c r="GI221" s="97">
        <v>1.191595965654715E-2</v>
      </c>
      <c r="GJ221" s="97">
        <v>1.0368778250280344E-2</v>
      </c>
      <c r="GK221" s="97">
        <v>4.8769122469162112E-3</v>
      </c>
      <c r="GL221" s="97">
        <v>3.2749163623084828E-3</v>
      </c>
      <c r="GM221" s="97">
        <v>3.2001164929632729E-3</v>
      </c>
      <c r="GN221" s="97">
        <v>4.2917549362621278E-3</v>
      </c>
      <c r="GO221" s="97">
        <v>5.8939427278144557E-4</v>
      </c>
      <c r="GP221" s="97">
        <v>1.5304603296411113E-3</v>
      </c>
      <c r="GQ221" s="97">
        <v>6.8332092658978114E-3</v>
      </c>
      <c r="GR221" s="97">
        <v>6.6131577081821637E-3</v>
      </c>
      <c r="GS221" s="97">
        <v>7.3994792699306321E-3</v>
      </c>
      <c r="GT221" s="97">
        <v>1.4815768246815549E-2</v>
      </c>
      <c r="GU221" s="97">
        <v>7.3904808243619611E-3</v>
      </c>
      <c r="GV221" s="97">
        <v>1.2405156588833696E-2</v>
      </c>
      <c r="GW221" s="97">
        <v>2.2449052789156659E-3</v>
      </c>
      <c r="GX221" s="97">
        <v>6.1899394485974476E-3</v>
      </c>
      <c r="GY221" s="97">
        <v>1.5213225735131643E-2</v>
      </c>
      <c r="GZ221" s="97">
        <v>4.4959029238252693E-3</v>
      </c>
      <c r="HA221" s="97">
        <v>1.0716600516264278E-2</v>
      </c>
      <c r="HB221" s="97">
        <v>6.1459675426837352E-3</v>
      </c>
      <c r="HC221" s="97">
        <v>4.5506570314148408E-3</v>
      </c>
      <c r="HD221" s="97">
        <v>3.9882845334580598E-3</v>
      </c>
      <c r="HE221" s="97">
        <v>5.044202310930875E-3</v>
      </c>
      <c r="HF221" s="97">
        <v>8.2604542577833142E-3</v>
      </c>
      <c r="HG221" s="97">
        <v>1.028408784655053E-2</v>
      </c>
      <c r="HH221" s="97">
        <v>2.2816966891436577E-3</v>
      </c>
      <c r="HI221" s="97">
        <v>6.6194141245599098E-3</v>
      </c>
      <c r="HJ221" s="97">
        <v>1.0067876019967623</v>
      </c>
      <c r="HK221" s="97">
        <v>5.2867894217925289E-3</v>
      </c>
      <c r="HL221" s="97">
        <v>3.9136132604200933E-3</v>
      </c>
      <c r="HM221" s="97">
        <v>5.5957381472616216E-3</v>
      </c>
      <c r="HN221" s="97">
        <v>2.7136523254705011E-4</v>
      </c>
      <c r="HO221" s="97">
        <v>2.6487794869899735E-3</v>
      </c>
      <c r="HP221" s="97">
        <v>6.0321025550331162E-4</v>
      </c>
      <c r="HQ221" s="97">
        <v>1.7009061582172757E-3</v>
      </c>
      <c r="HR221" s="97">
        <v>3.003633710106938E-3</v>
      </c>
      <c r="HS221" s="97">
        <v>3.1155971169823404E-3</v>
      </c>
      <c r="HT221" s="97">
        <v>3.280896411714473E-3</v>
      </c>
      <c r="HU221" s="97">
        <v>3.4325441072481666E-3</v>
      </c>
      <c r="HV221" s="97">
        <v>2.9944539901077217E-3</v>
      </c>
      <c r="HW221" s="97">
        <v>1.6495072823893618E-3</v>
      </c>
      <c r="HX221" s="97">
        <v>1.7053609818237859E-3</v>
      </c>
      <c r="HY221" s="97">
        <v>1.8211957829238234E-2</v>
      </c>
      <c r="HZ221" s="97">
        <v>2.2186340619441143E-2</v>
      </c>
      <c r="IA221" s="97">
        <v>1.2277326169912277E-2</v>
      </c>
      <c r="IB221" s="97">
        <v>6.1721931762283057E-3</v>
      </c>
      <c r="IC221" s="97">
        <v>7.7321097396246979E-4</v>
      </c>
      <c r="ID221" s="97">
        <v>1.9384043131157702E-3</v>
      </c>
      <c r="IE221" s="97">
        <v>3.5880359502878756E-3</v>
      </c>
      <c r="IF221" s="97">
        <v>5.30009788306146E-3</v>
      </c>
      <c r="IG221" s="97">
        <v>5.4294608794134419E-3</v>
      </c>
      <c r="IH221" s="98">
        <v>1.3353261082754788E-3</v>
      </c>
      <c r="II221" s="91"/>
    </row>
    <row r="222" spans="1:243" x14ac:dyDescent="0.3">
      <c r="A222" s="115" t="s">
        <v>471</v>
      </c>
      <c r="B222" s="119" t="s">
        <v>217</v>
      </c>
      <c r="C222" s="97">
        <v>4.6036531850288576E-4</v>
      </c>
      <c r="D222" s="97">
        <v>6.7775336271933115E-4</v>
      </c>
      <c r="E222" s="97">
        <v>1.5147610111489307E-4</v>
      </c>
      <c r="F222" s="97">
        <v>7.9885251462379601E-4</v>
      </c>
      <c r="G222" s="97">
        <v>3.4070951114713972E-4</v>
      </c>
      <c r="H222" s="97">
        <v>2.3931577006588387E-4</v>
      </c>
      <c r="I222" s="97">
        <v>2.4592262078589847E-4</v>
      </c>
      <c r="J222" s="97">
        <v>1.65909859971502E-4</v>
      </c>
      <c r="K222" s="97">
        <v>8.6570328781151792E-5</v>
      </c>
      <c r="L222" s="97">
        <v>3.9188058826759793E-4</v>
      </c>
      <c r="M222" s="97">
        <v>2.4906020802764806E-4</v>
      </c>
      <c r="N222" s="97">
        <v>3.2680977695373654E-4</v>
      </c>
      <c r="O222" s="97">
        <v>8.4290805613879865E-4</v>
      </c>
      <c r="P222" s="97">
        <v>6.1317607552403245E-4</v>
      </c>
      <c r="Q222" s="97">
        <v>3.0400902316763729E-4</v>
      </c>
      <c r="R222" s="97">
        <v>2.5672417150153222E-4</v>
      </c>
      <c r="S222" s="97">
        <v>4.8860878934046774E-4</v>
      </c>
      <c r="T222" s="97">
        <v>6.8991228213901733E-4</v>
      </c>
      <c r="U222" s="97">
        <v>8.1084102635375742E-5</v>
      </c>
      <c r="V222" s="97">
        <v>2.6262729918542224E-4</v>
      </c>
      <c r="W222" s="97">
        <v>7.1691730553014759E-4</v>
      </c>
      <c r="X222" s="97">
        <v>6.3669730726186849E-4</v>
      </c>
      <c r="Y222" s="97">
        <v>6.3029325685272385E-4</v>
      </c>
      <c r="Z222" s="97">
        <v>6.5697017256999355E-4</v>
      </c>
      <c r="AA222" s="97">
        <v>7.3945513005898417E-4</v>
      </c>
      <c r="AB222" s="97">
        <v>9.1464509242386832E-4</v>
      </c>
      <c r="AC222" s="97">
        <v>7.988357499965653E-4</v>
      </c>
      <c r="AD222" s="97">
        <v>8.2281305994882448E-4</v>
      </c>
      <c r="AE222" s="97">
        <v>3.255680310859637E-4</v>
      </c>
      <c r="AF222" s="97">
        <v>4.710737140963777E-4</v>
      </c>
      <c r="AG222" s="97">
        <v>5.5038856659984741E-4</v>
      </c>
      <c r="AH222" s="97">
        <v>5.9711848330979225E-4</v>
      </c>
      <c r="AI222" s="97">
        <v>2.3159088409969238E-3</v>
      </c>
      <c r="AJ222" s="97">
        <v>2.194393834133727E-4</v>
      </c>
      <c r="AK222" s="97">
        <v>4.2642861580413665E-4</v>
      </c>
      <c r="AL222" s="97">
        <v>1.4592008724754134E-3</v>
      </c>
      <c r="AM222" s="97">
        <v>9.1562922546078432E-4</v>
      </c>
      <c r="AN222" s="97">
        <v>9.1266800135908932E-4</v>
      </c>
      <c r="AO222" s="97">
        <v>1.2339428733904863E-3</v>
      </c>
      <c r="AP222" s="97">
        <v>7.6691311272443442E-4</v>
      </c>
      <c r="AQ222" s="97">
        <v>3.7178858248351575E-4</v>
      </c>
      <c r="AR222" s="97">
        <v>7.9453226718963145E-4</v>
      </c>
      <c r="AS222" s="97">
        <v>1.1346452060670227E-3</v>
      </c>
      <c r="AT222" s="97">
        <v>8.7646022342484494E-4</v>
      </c>
      <c r="AU222" s="97">
        <v>5.8482548472277318E-4</v>
      </c>
      <c r="AV222" s="97">
        <v>5.9564156863117096E-4</v>
      </c>
      <c r="AW222" s="97">
        <v>6.8369742851273174E-4</v>
      </c>
      <c r="AX222" s="97">
        <v>1.2055469743751687E-3</v>
      </c>
      <c r="AY222" s="97">
        <v>7.8845219508025179E-4</v>
      </c>
      <c r="AZ222" s="97">
        <v>1.0823412700711856E-3</v>
      </c>
      <c r="BA222" s="97">
        <v>1.1278432005769044E-3</v>
      </c>
      <c r="BB222" s="97">
        <v>7.5366114437915705E-4</v>
      </c>
      <c r="BC222" s="97">
        <v>1.1591583379711647E-3</v>
      </c>
      <c r="BD222" s="97">
        <v>3.1570825999720361E-4</v>
      </c>
      <c r="BE222" s="97">
        <v>1.3171440208405156E-3</v>
      </c>
      <c r="BF222" s="97">
        <v>3.3568349633962087E-3</v>
      </c>
      <c r="BG222" s="97">
        <v>5.7343054978426379E-4</v>
      </c>
      <c r="BH222" s="97">
        <v>6.1408247965789821E-4</v>
      </c>
      <c r="BI222" s="97">
        <v>3.0897883762559492E-4</v>
      </c>
      <c r="BJ222" s="97">
        <v>7.9653641183050972E-4</v>
      </c>
      <c r="BK222" s="97">
        <v>3.6513914561575652E-3</v>
      </c>
      <c r="BL222" s="97">
        <v>1.0594207145146767E-3</v>
      </c>
      <c r="BM222" s="97">
        <v>1.7616288561497391E-3</v>
      </c>
      <c r="BN222" s="97">
        <v>5.9121537395357229E-4</v>
      </c>
      <c r="BO222" s="97">
        <v>5.2258677349716358E-4</v>
      </c>
      <c r="BP222" s="97">
        <v>1.5501335865695904E-3</v>
      </c>
      <c r="BQ222" s="97">
        <v>1.2687058738373802E-3</v>
      </c>
      <c r="BR222" s="97">
        <v>1.3632149791356219E-3</v>
      </c>
      <c r="BS222" s="97">
        <v>1.2035814036086329E-3</v>
      </c>
      <c r="BT222" s="97">
        <v>3.6020311422791402E-3</v>
      </c>
      <c r="BU222" s="97">
        <v>1.4079910068267389E-2</v>
      </c>
      <c r="BV222" s="97">
        <v>3.8534164546841312E-3</v>
      </c>
      <c r="BW222" s="97">
        <v>1.174120730238983E-2</v>
      </c>
      <c r="BX222" s="97">
        <v>1.416578471027328E-3</v>
      </c>
      <c r="BY222" s="97">
        <v>3.5566395963223174E-3</v>
      </c>
      <c r="BZ222" s="97">
        <v>3.2320416148670108E-3</v>
      </c>
      <c r="CA222" s="97">
        <v>2.546146604882E-3</v>
      </c>
      <c r="CB222" s="97">
        <v>1.402738634032744E-3</v>
      </c>
      <c r="CC222" s="97">
        <v>1.0586080366543906E-3</v>
      </c>
      <c r="CD222" s="97">
        <v>8.1464441605767941E-4</v>
      </c>
      <c r="CE222" s="97">
        <v>9.9916836463745514E-4</v>
      </c>
      <c r="CF222" s="97">
        <v>4.7951788740759936E-3</v>
      </c>
      <c r="CG222" s="97">
        <v>2.3059455923070925E-3</v>
      </c>
      <c r="CH222" s="97">
        <v>2.9194867970949875E-3</v>
      </c>
      <c r="CI222" s="97">
        <v>1.3384585790982013E-3</v>
      </c>
      <c r="CJ222" s="97">
        <v>1.2774786995450194E-3</v>
      </c>
      <c r="CK222" s="97">
        <v>1.3647673983833988E-3</v>
      </c>
      <c r="CL222" s="97">
        <v>5.2386892455019846E-3</v>
      </c>
      <c r="CM222" s="97">
        <v>3.9287866043252444E-3</v>
      </c>
      <c r="CN222" s="97">
        <v>1.4788997586195588E-3</v>
      </c>
      <c r="CO222" s="97">
        <v>2.284026006127142E-3</v>
      </c>
      <c r="CP222" s="97">
        <v>4.7047776918634184E-3</v>
      </c>
      <c r="CQ222" s="97">
        <v>1.5074537192310111E-3</v>
      </c>
      <c r="CR222" s="97">
        <v>3.6914964357468954E-3</v>
      </c>
      <c r="CS222" s="97">
        <v>1.0411808404709778E-3</v>
      </c>
      <c r="CT222" s="97">
        <v>1.1532801855091124E-3</v>
      </c>
      <c r="CU222" s="97">
        <v>1.96878018697156E-3</v>
      </c>
      <c r="CV222" s="97">
        <v>7.6464560069045982E-4</v>
      </c>
      <c r="CW222" s="97">
        <v>1.7999022357821487E-3</v>
      </c>
      <c r="CX222" s="97">
        <v>3.2184179076199439E-3</v>
      </c>
      <c r="CY222" s="97">
        <v>2.7028498414700254E-3</v>
      </c>
      <c r="CZ222" s="97">
        <v>1.2863923345487979E-3</v>
      </c>
      <c r="DA222" s="97">
        <v>1.3397545977961365E-3</v>
      </c>
      <c r="DB222" s="97">
        <v>2.573812860950318E-3</v>
      </c>
      <c r="DC222" s="97">
        <v>1.4406097990395238E-3</v>
      </c>
      <c r="DD222" s="97">
        <v>7.7668578373862212E-4</v>
      </c>
      <c r="DE222" s="97">
        <v>9.7436816572111942E-4</v>
      </c>
      <c r="DF222" s="97">
        <v>9.2694091370300942E-4</v>
      </c>
      <c r="DG222" s="97">
        <v>1.1191290089624206E-3</v>
      </c>
      <c r="DH222" s="97">
        <v>7.1643662790621333E-4</v>
      </c>
      <c r="DI222" s="97">
        <v>8.0567955431013871E-3</v>
      </c>
      <c r="DJ222" s="97">
        <v>8.0405569332626763E-4</v>
      </c>
      <c r="DK222" s="97">
        <v>1.4075431401954729E-3</v>
      </c>
      <c r="DL222" s="97">
        <v>8.5368424812637758E-4</v>
      </c>
      <c r="DM222" s="97">
        <v>1.2180341778158267E-3</v>
      </c>
      <c r="DN222" s="97">
        <v>3.1595766292304103E-3</v>
      </c>
      <c r="DO222" s="97">
        <v>9.4457244086265386E-4</v>
      </c>
      <c r="DP222" s="97">
        <v>3.440136043144451E-3</v>
      </c>
      <c r="DQ222" s="97">
        <v>2.0705904020967964E-2</v>
      </c>
      <c r="DR222" s="97">
        <v>1.0620312138139272E-3</v>
      </c>
      <c r="DS222" s="97">
        <v>8.8113091221458451E-4</v>
      </c>
      <c r="DT222" s="97">
        <v>1.6084494465462924E-3</v>
      </c>
      <c r="DU222" s="97">
        <v>9.4678211146208679E-3</v>
      </c>
      <c r="DV222" s="97">
        <v>1.0290770307328082E-3</v>
      </c>
      <c r="DW222" s="97">
        <v>2.4343268180691282E-3</v>
      </c>
      <c r="DX222" s="97">
        <v>2.0661245022256594E-3</v>
      </c>
      <c r="DY222" s="97">
        <v>1.5505540907233693E-3</v>
      </c>
      <c r="DZ222" s="97">
        <v>1.1080460216683703E-3</v>
      </c>
      <c r="EA222" s="97">
        <v>4.6963581833955109E-3</v>
      </c>
      <c r="EB222" s="97">
        <v>4.3296801862219717E-3</v>
      </c>
      <c r="EC222" s="97">
        <v>1.8428560379319474E-3</v>
      </c>
      <c r="ED222" s="97">
        <v>8.1354517698688112E-3</v>
      </c>
      <c r="EE222" s="97">
        <v>1.6791965567677784E-3</v>
      </c>
      <c r="EF222" s="97">
        <v>2.2467003157580368E-3</v>
      </c>
      <c r="EG222" s="97">
        <v>1.534365403592163E-2</v>
      </c>
      <c r="EH222" s="97">
        <v>1.5655531321600788E-3</v>
      </c>
      <c r="EI222" s="97">
        <v>1.7890070998893156E-3</v>
      </c>
      <c r="EJ222" s="97">
        <v>2.0637530713939522E-3</v>
      </c>
      <c r="EK222" s="97">
        <v>4.7489139379800508E-3</v>
      </c>
      <c r="EL222" s="97">
        <v>2.8808307480822598E-3</v>
      </c>
      <c r="EM222" s="97">
        <v>3.48184634905604E-3</v>
      </c>
      <c r="EN222" s="97">
        <v>3.7998491405469258E-3</v>
      </c>
      <c r="EO222" s="97">
        <v>3.4059244788813741E-3</v>
      </c>
      <c r="EP222" s="97">
        <v>1.3547243617803369E-3</v>
      </c>
      <c r="EQ222" s="97">
        <v>8.6554146124974928E-4</v>
      </c>
      <c r="ER222" s="97">
        <v>4.2923925228872013E-3</v>
      </c>
      <c r="ES222" s="97">
        <v>1.8047498926913652E-2</v>
      </c>
      <c r="ET222" s="97">
        <v>2.4382467940505461E-3</v>
      </c>
      <c r="EU222" s="97">
        <v>6.7970587626016909E-3</v>
      </c>
      <c r="EV222" s="97">
        <v>5.3088236660894913E-4</v>
      </c>
      <c r="EW222" s="97">
        <v>1.197846404148672E-2</v>
      </c>
      <c r="EX222" s="97">
        <v>2.5693617807711249E-3</v>
      </c>
      <c r="EY222" s="97">
        <v>2.3073012197232243E-3</v>
      </c>
      <c r="EZ222" s="97">
        <v>1.7663508341813044E-3</v>
      </c>
      <c r="FA222" s="97">
        <v>2.1806813047137628E-2</v>
      </c>
      <c r="FB222" s="97">
        <v>1.7670091736712412E-2</v>
      </c>
      <c r="FC222" s="97">
        <v>7.6258569052396119E-3</v>
      </c>
      <c r="FD222" s="97">
        <v>1.6265939844283337E-3</v>
      </c>
      <c r="FE222" s="97">
        <v>1.3630450552713418E-3</v>
      </c>
      <c r="FF222" s="97">
        <v>9.1656694832496506E-4</v>
      </c>
      <c r="FG222" s="97">
        <v>2.7728385457821891E-3</v>
      </c>
      <c r="FH222" s="97">
        <v>1.3862384172438603E-3</v>
      </c>
      <c r="FI222" s="97">
        <v>3.5712733576078715E-3</v>
      </c>
      <c r="FJ222" s="97">
        <v>1.080785670971507E-3</v>
      </c>
      <c r="FK222" s="97">
        <v>2.0156352166494761E-3</v>
      </c>
      <c r="FL222" s="97">
        <v>8.2431052735709395E-4</v>
      </c>
      <c r="FM222" s="97">
        <v>5.78692624227952E-4</v>
      </c>
      <c r="FN222" s="97">
        <v>1.5888741791944695E-3</v>
      </c>
      <c r="FO222" s="97">
        <v>1.7389428488538139E-3</v>
      </c>
      <c r="FP222" s="97">
        <v>1.0972929777692993E-3</v>
      </c>
      <c r="FQ222" s="97">
        <v>2.0272903594849233E-3</v>
      </c>
      <c r="FR222" s="97">
        <v>1.4796490868111229E-3</v>
      </c>
      <c r="FS222" s="97">
        <v>2.4003694738168623E-3</v>
      </c>
      <c r="FT222" s="97">
        <v>1.1040433871840306E-3</v>
      </c>
      <c r="FU222" s="97">
        <v>4.4615202000055146E-4</v>
      </c>
      <c r="FV222" s="97">
        <v>1.1782309315411749E-3</v>
      </c>
      <c r="FW222" s="97">
        <v>7.1880477238406824E-4</v>
      </c>
      <c r="FX222" s="97">
        <v>8.7932036651500113E-4</v>
      </c>
      <c r="FY222" s="97">
        <v>9.257847058351988E-4</v>
      </c>
      <c r="FZ222" s="97">
        <v>2.2660668967712833E-3</v>
      </c>
      <c r="GA222" s="97">
        <v>1.0188300438251825E-3</v>
      </c>
      <c r="GB222" s="97">
        <v>1.282575636621898E-3</v>
      </c>
      <c r="GC222" s="97">
        <v>1.1565334371394945E-3</v>
      </c>
      <c r="GD222" s="97">
        <v>1.0935365626124135E-3</v>
      </c>
      <c r="GE222" s="97">
        <v>1.2887827621790534E-3</v>
      </c>
      <c r="GF222" s="97">
        <v>2.2205544515173026E-2</v>
      </c>
      <c r="GG222" s="97">
        <v>1.4679882739467151E-3</v>
      </c>
      <c r="GH222" s="97">
        <v>2.3083231144408948E-3</v>
      </c>
      <c r="GI222" s="97">
        <v>2.9293934150021561E-3</v>
      </c>
      <c r="GJ222" s="97">
        <v>9.7350737791944192E-4</v>
      </c>
      <c r="GK222" s="97">
        <v>5.3847565483879523E-3</v>
      </c>
      <c r="GL222" s="97">
        <v>3.3620458460624034E-3</v>
      </c>
      <c r="GM222" s="97">
        <v>3.2532816045927402E-3</v>
      </c>
      <c r="GN222" s="97">
        <v>4.6376649916498825E-3</v>
      </c>
      <c r="GO222" s="97">
        <v>5.6749010757357107E-4</v>
      </c>
      <c r="GP222" s="97">
        <v>1.0096565315392161E-3</v>
      </c>
      <c r="GQ222" s="97">
        <v>6.1062756781047256E-3</v>
      </c>
      <c r="GR222" s="97">
        <v>7.1687976617183504E-3</v>
      </c>
      <c r="GS222" s="97">
        <v>2.3745158948745948E-3</v>
      </c>
      <c r="GT222" s="97">
        <v>8.968349813945637E-3</v>
      </c>
      <c r="GU222" s="97">
        <v>1.8932867204282181E-2</v>
      </c>
      <c r="GV222" s="97">
        <v>9.0359169810910502E-3</v>
      </c>
      <c r="GW222" s="97">
        <v>4.228923541129948E-3</v>
      </c>
      <c r="GX222" s="97">
        <v>1.5319843971858193E-3</v>
      </c>
      <c r="GY222" s="97">
        <v>2.0822985476312034E-2</v>
      </c>
      <c r="GZ222" s="97">
        <v>5.7480888033960556E-3</v>
      </c>
      <c r="HA222" s="97">
        <v>1.2886711474497207E-3</v>
      </c>
      <c r="HB222" s="97">
        <v>7.9384699067697045E-3</v>
      </c>
      <c r="HC222" s="97">
        <v>5.3905004200842507E-3</v>
      </c>
      <c r="HD222" s="97">
        <v>4.6423686623613351E-3</v>
      </c>
      <c r="HE222" s="97">
        <v>1.968988511118811E-3</v>
      </c>
      <c r="HF222" s="97">
        <v>1.0898880075075709E-2</v>
      </c>
      <c r="HG222" s="97">
        <v>1.3465810581196272E-2</v>
      </c>
      <c r="HH222" s="97">
        <v>2.9535231029840727E-3</v>
      </c>
      <c r="HI222" s="97">
        <v>1.0848708018437519E-3</v>
      </c>
      <c r="HJ222" s="97">
        <v>4.700996569901833E-3</v>
      </c>
      <c r="HK222" s="97">
        <v>1.0069168898684184</v>
      </c>
      <c r="HL222" s="97">
        <v>4.7516453103907683E-3</v>
      </c>
      <c r="HM222" s="97">
        <v>5.9619239182376093E-3</v>
      </c>
      <c r="HN222" s="97">
        <v>8.521321546904171E-5</v>
      </c>
      <c r="HO222" s="97">
        <v>2.5014913159806056E-3</v>
      </c>
      <c r="HP222" s="97">
        <v>6.0232721287922623E-4</v>
      </c>
      <c r="HQ222" s="97">
        <v>1.7566999613695396E-3</v>
      </c>
      <c r="HR222" s="97">
        <v>1.7737705863419507E-3</v>
      </c>
      <c r="HS222" s="97">
        <v>2.0637870935166268E-3</v>
      </c>
      <c r="HT222" s="97">
        <v>3.9328635608962947E-3</v>
      </c>
      <c r="HU222" s="97">
        <v>4.2287014620082733E-3</v>
      </c>
      <c r="HV222" s="97">
        <v>1.8855868692026893E-3</v>
      </c>
      <c r="HW222" s="97">
        <v>1.5302195774032541E-3</v>
      </c>
      <c r="HX222" s="97">
        <v>1.4728250467026804E-3</v>
      </c>
      <c r="HY222" s="97">
        <v>1.9930124695772822E-3</v>
      </c>
      <c r="HZ222" s="97">
        <v>3.4845232726987462E-3</v>
      </c>
      <c r="IA222" s="97">
        <v>1.7519881906124701E-3</v>
      </c>
      <c r="IB222" s="97">
        <v>1.4996817217273562E-3</v>
      </c>
      <c r="IC222" s="97">
        <v>5.2324697363332717E-4</v>
      </c>
      <c r="ID222" s="97">
        <v>1.1726159667400549E-3</v>
      </c>
      <c r="IE222" s="97">
        <v>2.0447826691012234E-3</v>
      </c>
      <c r="IF222" s="97">
        <v>3.5625748054779866E-3</v>
      </c>
      <c r="IG222" s="97">
        <v>2.263900725622249E-3</v>
      </c>
      <c r="IH222" s="98">
        <v>2.2197817282322888E-4</v>
      </c>
      <c r="II222" s="91"/>
    </row>
    <row r="223" spans="1:243" x14ac:dyDescent="0.3">
      <c r="A223" s="115" t="s">
        <v>472</v>
      </c>
      <c r="B223" s="119" t="s">
        <v>218</v>
      </c>
      <c r="C223" s="97">
        <v>5.550024933453255E-4</v>
      </c>
      <c r="D223" s="97">
        <v>7.5872256181577487E-4</v>
      </c>
      <c r="E223" s="97">
        <v>1.7746244819827629E-4</v>
      </c>
      <c r="F223" s="97">
        <v>5.5236688474274345E-3</v>
      </c>
      <c r="G223" s="97">
        <v>4.7369777807657526E-4</v>
      </c>
      <c r="H223" s="97">
        <v>3.4468779838776425E-4</v>
      </c>
      <c r="I223" s="97">
        <v>3.3435536816037723E-4</v>
      </c>
      <c r="J223" s="97">
        <v>2.5007803660268853E-4</v>
      </c>
      <c r="K223" s="97">
        <v>9.7240180789734932E-5</v>
      </c>
      <c r="L223" s="97">
        <v>4.2529975445889734E-4</v>
      </c>
      <c r="M223" s="97">
        <v>2.6977488821883802E-4</v>
      </c>
      <c r="N223" s="97">
        <v>3.8523133988716197E-4</v>
      </c>
      <c r="O223" s="97">
        <v>9.1733030684031352E-4</v>
      </c>
      <c r="P223" s="97">
        <v>6.7456860967048235E-4</v>
      </c>
      <c r="Q223" s="97">
        <v>3.6327066804056374E-4</v>
      </c>
      <c r="R223" s="97">
        <v>2.8420517162576481E-4</v>
      </c>
      <c r="S223" s="97">
        <v>5.3973730769978296E-4</v>
      </c>
      <c r="T223" s="97">
        <v>7.6309734709193995E-4</v>
      </c>
      <c r="U223" s="97">
        <v>9.0350683960029862E-5</v>
      </c>
      <c r="V223" s="97">
        <v>2.8891467283965355E-4</v>
      </c>
      <c r="W223" s="97">
        <v>2.5693278735377067E-3</v>
      </c>
      <c r="X223" s="97">
        <v>1.3520276379383675E-3</v>
      </c>
      <c r="Y223" s="97">
        <v>1.2530150885379356E-3</v>
      </c>
      <c r="Z223" s="97">
        <v>6.3274608623289388E-4</v>
      </c>
      <c r="AA223" s="97">
        <v>6.5669865735345817E-4</v>
      </c>
      <c r="AB223" s="97">
        <v>8.1177984361355357E-4</v>
      </c>
      <c r="AC223" s="97">
        <v>7.8214852992641859E-4</v>
      </c>
      <c r="AD223" s="97">
        <v>1.1579728493578269E-3</v>
      </c>
      <c r="AE223" s="97">
        <v>2.9505796223333125E-3</v>
      </c>
      <c r="AF223" s="97">
        <v>5.1746205314373074E-4</v>
      </c>
      <c r="AG223" s="97">
        <v>5.4250258791142033E-4</v>
      </c>
      <c r="AH223" s="97">
        <v>7.8178816776549849E-4</v>
      </c>
      <c r="AI223" s="97">
        <v>3.3553230309685787E-3</v>
      </c>
      <c r="AJ223" s="97">
        <v>8.4106929389472969E-4</v>
      </c>
      <c r="AK223" s="97">
        <v>1.2906195635515403E-3</v>
      </c>
      <c r="AL223" s="97">
        <v>4.7687621533295246E-3</v>
      </c>
      <c r="AM223" s="97">
        <v>1.1079199632920093E-3</v>
      </c>
      <c r="AN223" s="97">
        <v>1.0441767202782701E-3</v>
      </c>
      <c r="AO223" s="97">
        <v>1.5322066629267083E-3</v>
      </c>
      <c r="AP223" s="97">
        <v>1.3987604451634631E-3</v>
      </c>
      <c r="AQ223" s="97">
        <v>4.5289191188567263E-4</v>
      </c>
      <c r="AR223" s="97">
        <v>9.5975585043552134E-4</v>
      </c>
      <c r="AS223" s="97">
        <v>2.202324189467233E-3</v>
      </c>
      <c r="AT223" s="97">
        <v>2.6687861742854765E-3</v>
      </c>
      <c r="AU223" s="97">
        <v>2.1336017966190981E-3</v>
      </c>
      <c r="AV223" s="97">
        <v>1.2874044730362192E-3</v>
      </c>
      <c r="AW223" s="97">
        <v>9.2313141563771153E-4</v>
      </c>
      <c r="AX223" s="97">
        <v>1.1531140570304836E-3</v>
      </c>
      <c r="AY223" s="97">
        <v>1.0015798764448818E-3</v>
      </c>
      <c r="AZ223" s="97">
        <v>1.5477980750642137E-3</v>
      </c>
      <c r="BA223" s="97">
        <v>1.8117185167186283E-3</v>
      </c>
      <c r="BB223" s="97">
        <v>1.3453701704158455E-3</v>
      </c>
      <c r="BC223" s="97">
        <v>1.694856672959892E-3</v>
      </c>
      <c r="BD223" s="97">
        <v>9.5975799891052384E-4</v>
      </c>
      <c r="BE223" s="97">
        <v>1.2901911268877685E-3</v>
      </c>
      <c r="BF223" s="97">
        <v>2.9908985283107264E-3</v>
      </c>
      <c r="BG223" s="97">
        <v>1.2127962039862766E-3</v>
      </c>
      <c r="BH223" s="97">
        <v>6.2946833215221263E-4</v>
      </c>
      <c r="BI223" s="97">
        <v>6.8258012444905188E-4</v>
      </c>
      <c r="BJ223" s="97">
        <v>6.7586582709491523E-4</v>
      </c>
      <c r="BK223" s="97">
        <v>1.0968754878205051E-3</v>
      </c>
      <c r="BL223" s="97">
        <v>1.8911659419868694E-3</v>
      </c>
      <c r="BM223" s="97">
        <v>1.5357158127869254E-3</v>
      </c>
      <c r="BN223" s="97">
        <v>8.7725567946297977E-4</v>
      </c>
      <c r="BO223" s="97">
        <v>6.6045974316628606E-4</v>
      </c>
      <c r="BP223" s="97">
        <v>1.5217506578140735E-3</v>
      </c>
      <c r="BQ223" s="97">
        <v>1.8541892074491354E-3</v>
      </c>
      <c r="BR223" s="97">
        <v>1.8062677074001385E-3</v>
      </c>
      <c r="BS223" s="97">
        <v>1.7698251265335612E-3</v>
      </c>
      <c r="BT223" s="97">
        <v>5.1077456334396136E-3</v>
      </c>
      <c r="BU223" s="97">
        <v>5.4251034593771489E-3</v>
      </c>
      <c r="BV223" s="97">
        <v>8.0397550552581982E-3</v>
      </c>
      <c r="BW223" s="97">
        <v>3.1153950063209382E-2</v>
      </c>
      <c r="BX223" s="97">
        <v>2.0119920960190718E-3</v>
      </c>
      <c r="BY223" s="97">
        <v>1.4081541518950176E-3</v>
      </c>
      <c r="BZ223" s="97">
        <v>2.1156295416533792E-3</v>
      </c>
      <c r="CA223" s="97">
        <v>9.1858981893897049E-4</v>
      </c>
      <c r="CB223" s="97">
        <v>1.5969304314165198E-3</v>
      </c>
      <c r="CC223" s="97">
        <v>2.5384391588637173E-3</v>
      </c>
      <c r="CD223" s="97">
        <v>8.6154817841327792E-4</v>
      </c>
      <c r="CE223" s="97">
        <v>1.0188261875253546E-3</v>
      </c>
      <c r="CF223" s="97">
        <v>3.4227233821581765E-3</v>
      </c>
      <c r="CG223" s="97">
        <v>8.6282013107827132E-4</v>
      </c>
      <c r="CH223" s="97">
        <v>1.9883118334816379E-3</v>
      </c>
      <c r="CI223" s="97">
        <v>6.3104515881691583E-3</v>
      </c>
      <c r="CJ223" s="97">
        <v>1.4468320079196065E-3</v>
      </c>
      <c r="CK223" s="97">
        <v>2.3051409246591398E-3</v>
      </c>
      <c r="CL223" s="97">
        <v>7.1009113002361908E-4</v>
      </c>
      <c r="CM223" s="97">
        <v>1.1418346373708109E-3</v>
      </c>
      <c r="CN223" s="97">
        <v>1.2187507420854558E-3</v>
      </c>
      <c r="CO223" s="97">
        <v>1.9825900526147951E-3</v>
      </c>
      <c r="CP223" s="97">
        <v>1.6934390927861882E-3</v>
      </c>
      <c r="CQ223" s="97">
        <v>1.1422663271984767E-3</v>
      </c>
      <c r="CR223" s="97">
        <v>3.1716695408452781E-3</v>
      </c>
      <c r="CS223" s="97">
        <v>1.0053858339391705E-3</v>
      </c>
      <c r="CT223" s="97">
        <v>1.0319860835196969E-3</v>
      </c>
      <c r="CU223" s="97">
        <v>1.710192841972949E-3</v>
      </c>
      <c r="CV223" s="97">
        <v>7.1768094992202597E-4</v>
      </c>
      <c r="CW223" s="97">
        <v>1.6156685714674738E-3</v>
      </c>
      <c r="CX223" s="97">
        <v>2.8246667816947493E-3</v>
      </c>
      <c r="CY223" s="97">
        <v>3.1270644987454474E-3</v>
      </c>
      <c r="CZ223" s="97">
        <v>1.4421998414102877E-3</v>
      </c>
      <c r="DA223" s="97">
        <v>1.558760560140668E-3</v>
      </c>
      <c r="DB223" s="97">
        <v>1.4518068983432435E-3</v>
      </c>
      <c r="DC223" s="97">
        <v>1.5909037919003331E-3</v>
      </c>
      <c r="DD223" s="97">
        <v>9.9043839914140629E-4</v>
      </c>
      <c r="DE223" s="97">
        <v>8.0319596471272077E-4</v>
      </c>
      <c r="DF223" s="97">
        <v>7.1823725885654529E-4</v>
      </c>
      <c r="DG223" s="97">
        <v>1.6486905815135844E-3</v>
      </c>
      <c r="DH223" s="97">
        <v>1.3914480865614704E-3</v>
      </c>
      <c r="DI223" s="97">
        <v>2.2480311843286354E-3</v>
      </c>
      <c r="DJ223" s="97">
        <v>2.6829677894063459E-3</v>
      </c>
      <c r="DK223" s="97">
        <v>1.6344056283609343E-3</v>
      </c>
      <c r="DL223" s="97">
        <v>2.1142778442507647E-3</v>
      </c>
      <c r="DM223" s="97">
        <v>9.9299376762866697E-4</v>
      </c>
      <c r="DN223" s="97">
        <v>1.3429415766023271E-3</v>
      </c>
      <c r="DO223" s="97">
        <v>1.5917289081005591E-3</v>
      </c>
      <c r="DP223" s="97">
        <v>3.249057451045144E-3</v>
      </c>
      <c r="DQ223" s="97">
        <v>8.092859004333942E-3</v>
      </c>
      <c r="DR223" s="97">
        <v>1.2897517039365959E-3</v>
      </c>
      <c r="DS223" s="97">
        <v>1.1896792877713371E-3</v>
      </c>
      <c r="DT223" s="97">
        <v>2.391962848053388E-3</v>
      </c>
      <c r="DU223" s="97">
        <v>3.1660129216937874E-3</v>
      </c>
      <c r="DV223" s="97">
        <v>1.3985001426650078E-3</v>
      </c>
      <c r="DW223" s="97">
        <v>1.9166347552755608E-3</v>
      </c>
      <c r="DX223" s="97">
        <v>1.8577504172445213E-3</v>
      </c>
      <c r="DY223" s="97">
        <v>1.6928343891059417E-3</v>
      </c>
      <c r="DZ223" s="97">
        <v>1.1453450949178723E-3</v>
      </c>
      <c r="EA223" s="97">
        <v>3.9615095140474437E-3</v>
      </c>
      <c r="EB223" s="97">
        <v>2.6167561202022197E-3</v>
      </c>
      <c r="EC223" s="97">
        <v>6.577769893433223E-3</v>
      </c>
      <c r="ED223" s="97">
        <v>1.8483510287265192E-3</v>
      </c>
      <c r="EE223" s="97">
        <v>4.7823991260278649E-3</v>
      </c>
      <c r="EF223" s="97">
        <v>3.3527350049489348E-3</v>
      </c>
      <c r="EG223" s="97">
        <v>1.6127454081017116E-2</v>
      </c>
      <c r="EH223" s="97">
        <v>1.5342498535607819E-3</v>
      </c>
      <c r="EI223" s="97">
        <v>1.1879899712452979E-3</v>
      </c>
      <c r="EJ223" s="97">
        <v>1.3709486578525768E-3</v>
      </c>
      <c r="EK223" s="97">
        <v>3.316340597595903E-3</v>
      </c>
      <c r="EL223" s="97">
        <v>2.0326201801364511E-3</v>
      </c>
      <c r="EM223" s="97">
        <v>2.4061544435731155E-3</v>
      </c>
      <c r="EN223" s="97">
        <v>2.2156947178037837E-3</v>
      </c>
      <c r="EO223" s="97">
        <v>2.4587634815253509E-3</v>
      </c>
      <c r="EP223" s="97">
        <v>1.3323792742995992E-3</v>
      </c>
      <c r="EQ223" s="97">
        <v>1.2555691936773298E-3</v>
      </c>
      <c r="ER223" s="97">
        <v>4.3018575554165626E-3</v>
      </c>
      <c r="ES223" s="97">
        <v>4.4371191603640664E-3</v>
      </c>
      <c r="ET223" s="97">
        <v>2.5000431930696674E-3</v>
      </c>
      <c r="EU223" s="97">
        <v>2.5287646024909106E-3</v>
      </c>
      <c r="EV223" s="97">
        <v>8.017390762979752E-4</v>
      </c>
      <c r="EW223" s="97">
        <v>1.9526581947222873E-3</v>
      </c>
      <c r="EX223" s="97">
        <v>1.7094197665890752E-3</v>
      </c>
      <c r="EY223" s="97">
        <v>1.2991375080782686E-3</v>
      </c>
      <c r="EZ223" s="97">
        <v>3.8651821173004875E-3</v>
      </c>
      <c r="FA223" s="97">
        <v>2.4898355291949254E-3</v>
      </c>
      <c r="FB223" s="97">
        <v>7.2363248888141669E-3</v>
      </c>
      <c r="FC223" s="97">
        <v>3.1262860013530828E-3</v>
      </c>
      <c r="FD223" s="97">
        <v>2.9816497229460067E-3</v>
      </c>
      <c r="FE223" s="97">
        <v>9.7779655650704202E-4</v>
      </c>
      <c r="FF223" s="97">
        <v>1.0003237131399267E-3</v>
      </c>
      <c r="FG223" s="97">
        <v>2.5988668795266538E-3</v>
      </c>
      <c r="FH223" s="97">
        <v>2.6863786858788755E-3</v>
      </c>
      <c r="FI223" s="97">
        <v>9.3130995152684002E-4</v>
      </c>
      <c r="FJ223" s="97">
        <v>1.2355458251314571E-3</v>
      </c>
      <c r="FK223" s="97">
        <v>1.6455371213856223E-3</v>
      </c>
      <c r="FL223" s="97">
        <v>1.0234381951079324E-3</v>
      </c>
      <c r="FM223" s="97">
        <v>1.0570403257480184E-3</v>
      </c>
      <c r="FN223" s="97">
        <v>1.7290848788737022E-3</v>
      </c>
      <c r="FO223" s="97">
        <v>2.2493834162365927E-3</v>
      </c>
      <c r="FP223" s="97">
        <v>1.2687358553673085E-3</v>
      </c>
      <c r="FQ223" s="97">
        <v>1.7552034757391392E-3</v>
      </c>
      <c r="FR223" s="97">
        <v>1.4992941667206566E-3</v>
      </c>
      <c r="FS223" s="97">
        <v>2.8939351532233332E-3</v>
      </c>
      <c r="FT223" s="97">
        <v>9.4011213477029378E-4</v>
      </c>
      <c r="FU223" s="97">
        <v>1.2890856725074375E-3</v>
      </c>
      <c r="FV223" s="97">
        <v>7.0021527472740198E-3</v>
      </c>
      <c r="FW223" s="97">
        <v>3.2672959360130968E-3</v>
      </c>
      <c r="FX223" s="97">
        <v>1.1206227628211098E-3</v>
      </c>
      <c r="FY223" s="97">
        <v>1.2311193900872213E-3</v>
      </c>
      <c r="FZ223" s="97">
        <v>6.0847052818673378E-3</v>
      </c>
      <c r="GA223" s="97">
        <v>1.7962463828136109E-3</v>
      </c>
      <c r="GB223" s="97">
        <v>1.1504194684417417E-3</v>
      </c>
      <c r="GC223" s="97">
        <v>1.5439943260355249E-3</v>
      </c>
      <c r="GD223" s="97">
        <v>3.6591568325083173E-3</v>
      </c>
      <c r="GE223" s="97">
        <v>5.5846402944619428E-3</v>
      </c>
      <c r="GF223" s="97">
        <v>1.185947823021757E-2</v>
      </c>
      <c r="GG223" s="97">
        <v>4.7578822111479704E-3</v>
      </c>
      <c r="GH223" s="97">
        <v>1.4484619014768265E-2</v>
      </c>
      <c r="GI223" s="97">
        <v>1.5348962060550145E-2</v>
      </c>
      <c r="GJ223" s="97">
        <v>1.5939603867536041E-3</v>
      </c>
      <c r="GK223" s="97">
        <v>6.0734112925978408E-3</v>
      </c>
      <c r="GL223" s="97">
        <v>4.0809926573209341E-3</v>
      </c>
      <c r="GM223" s="97">
        <v>3.9150862302854434E-3</v>
      </c>
      <c r="GN223" s="97">
        <v>5.1705375409380533E-3</v>
      </c>
      <c r="GO223" s="97">
        <v>5.9331028314976405E-4</v>
      </c>
      <c r="GP223" s="97">
        <v>7.4075260453978775E-3</v>
      </c>
      <c r="GQ223" s="97">
        <v>6.8875658292276926E-3</v>
      </c>
      <c r="GR223" s="97">
        <v>8.2044292319121987E-3</v>
      </c>
      <c r="GS223" s="97">
        <v>1.4758274219676026E-2</v>
      </c>
      <c r="GT223" s="97">
        <v>7.6162119257686079E-3</v>
      </c>
      <c r="GU223" s="97">
        <v>3.8027136303206933E-3</v>
      </c>
      <c r="GV223" s="97">
        <v>7.8473906083259652E-3</v>
      </c>
      <c r="GW223" s="97">
        <v>3.6894939728172016E-3</v>
      </c>
      <c r="GX223" s="97">
        <v>1.00647336121545E-2</v>
      </c>
      <c r="GY223" s="97">
        <v>2.5939564527188264E-2</v>
      </c>
      <c r="GZ223" s="97">
        <v>6.509384166139707E-3</v>
      </c>
      <c r="HA223" s="97">
        <v>1.8277478384927937E-2</v>
      </c>
      <c r="HB223" s="97">
        <v>9.6266650612799771E-3</v>
      </c>
      <c r="HC223" s="97">
        <v>6.1799051444661095E-3</v>
      </c>
      <c r="HD223" s="97">
        <v>5.7099867382607548E-3</v>
      </c>
      <c r="HE223" s="97">
        <v>7.4141420827768768E-3</v>
      </c>
      <c r="HF223" s="97">
        <v>1.7892642887765097E-3</v>
      </c>
      <c r="HG223" s="97">
        <v>1.660095969474408E-2</v>
      </c>
      <c r="HH223" s="97">
        <v>3.620925398593561E-3</v>
      </c>
      <c r="HI223" s="97">
        <v>1.019480792656691E-2</v>
      </c>
      <c r="HJ223" s="97">
        <v>7.5235879070061195E-3</v>
      </c>
      <c r="HK223" s="97">
        <v>8.4242550840190108E-3</v>
      </c>
      <c r="HL223" s="97">
        <v>1.0057423996034467</v>
      </c>
      <c r="HM223" s="97">
        <v>7.7185198118337756E-3</v>
      </c>
      <c r="HN223" s="97">
        <v>3.5134093889940029E-4</v>
      </c>
      <c r="HO223" s="97">
        <v>3.2319252152732841E-3</v>
      </c>
      <c r="HP223" s="97">
        <v>7.3211271709279642E-4</v>
      </c>
      <c r="HQ223" s="97">
        <v>9.5346063215486594E-4</v>
      </c>
      <c r="HR223" s="97">
        <v>1.570515758943233E-2</v>
      </c>
      <c r="HS223" s="97">
        <v>1.5327853210190784E-2</v>
      </c>
      <c r="HT223" s="97">
        <v>5.6078117896188294E-3</v>
      </c>
      <c r="HU223" s="97">
        <v>4.0923560977766558E-3</v>
      </c>
      <c r="HV223" s="97">
        <v>2.6784724071730989E-3</v>
      </c>
      <c r="HW223" s="97">
        <v>2.2035395758271308E-3</v>
      </c>
      <c r="HX223" s="97">
        <v>1.9185476060046098E-3</v>
      </c>
      <c r="HY223" s="97">
        <v>1.1972801853663833E-3</v>
      </c>
      <c r="HZ223" s="97">
        <v>7.7604557596640525E-3</v>
      </c>
      <c r="IA223" s="97">
        <v>1.3161928707523092E-2</v>
      </c>
      <c r="IB223" s="97">
        <v>1.5020630180718805E-2</v>
      </c>
      <c r="IC223" s="97">
        <v>6.8504597701228933E-4</v>
      </c>
      <c r="ID223" s="97">
        <v>2.7464496480161175E-3</v>
      </c>
      <c r="IE223" s="97">
        <v>1.6270762953424361E-3</v>
      </c>
      <c r="IF223" s="97">
        <v>2.5376916376089569E-3</v>
      </c>
      <c r="IG223" s="97">
        <v>2.0784516273212655E-3</v>
      </c>
      <c r="IH223" s="98">
        <v>4.7951249032694731E-4</v>
      </c>
      <c r="II223" s="91"/>
    </row>
    <row r="224" spans="1:243" x14ac:dyDescent="0.3">
      <c r="A224" s="115" t="s">
        <v>473</v>
      </c>
      <c r="B224" s="119" t="s">
        <v>220</v>
      </c>
      <c r="C224" s="97">
        <v>2.6096904513693071E-4</v>
      </c>
      <c r="D224" s="97">
        <v>3.4324790962472171E-4</v>
      </c>
      <c r="E224" s="97">
        <v>1.0693240095404018E-4</v>
      </c>
      <c r="F224" s="97">
        <v>5.642683503036215E-3</v>
      </c>
      <c r="G224" s="97">
        <v>5.832097236759962E-3</v>
      </c>
      <c r="H224" s="97">
        <v>6.3131549851917013E-3</v>
      </c>
      <c r="I224" s="97">
        <v>2.2140053234365902E-3</v>
      </c>
      <c r="J224" s="97">
        <v>1.1740477102451411E-4</v>
      </c>
      <c r="K224" s="97">
        <v>6.2794714042602236E-5</v>
      </c>
      <c r="L224" s="97">
        <v>3.1139555726750326E-4</v>
      </c>
      <c r="M224" s="97">
        <v>1.9239086386200853E-4</v>
      </c>
      <c r="N224" s="97">
        <v>2.6213487992677003E-4</v>
      </c>
      <c r="O224" s="97">
        <v>5.9165245754292262E-4</v>
      </c>
      <c r="P224" s="97">
        <v>4.2264861171490721E-4</v>
      </c>
      <c r="Q224" s="97">
        <v>2.0669559218721977E-4</v>
      </c>
      <c r="R224" s="97">
        <v>1.8228064474222017E-4</v>
      </c>
      <c r="S224" s="97">
        <v>3.4716324412403489E-4</v>
      </c>
      <c r="T224" s="97">
        <v>5.4723145112684955E-4</v>
      </c>
      <c r="U224" s="97">
        <v>4.7834636061179519E-5</v>
      </c>
      <c r="V224" s="97">
        <v>1.8784554058373984E-4</v>
      </c>
      <c r="W224" s="97">
        <v>4.8298353555011595E-4</v>
      </c>
      <c r="X224" s="97">
        <v>4.7821857779011245E-4</v>
      </c>
      <c r="Y224" s="97">
        <v>4.9357857256225178E-4</v>
      </c>
      <c r="Z224" s="97">
        <v>5.7949433730332411E-4</v>
      </c>
      <c r="AA224" s="97">
        <v>6.2977798711763859E-4</v>
      </c>
      <c r="AB224" s="97">
        <v>7.6087118375248359E-4</v>
      </c>
      <c r="AC224" s="97">
        <v>1.21476577505534E-3</v>
      </c>
      <c r="AD224" s="97">
        <v>4.0541465846910725E-4</v>
      </c>
      <c r="AE224" s="97">
        <v>1.5996019312920811E-4</v>
      </c>
      <c r="AF224" s="97">
        <v>2.3847274591647636E-4</v>
      </c>
      <c r="AG224" s="97">
        <v>2.2188743264500002E-4</v>
      </c>
      <c r="AH224" s="97">
        <v>3.1446534139563387E-4</v>
      </c>
      <c r="AI224" s="97">
        <v>1.2528744323501895E-3</v>
      </c>
      <c r="AJ224" s="97">
        <v>9.6968486205355203E-5</v>
      </c>
      <c r="AK224" s="97">
        <v>2.3569895966710385E-4</v>
      </c>
      <c r="AL224" s="97">
        <v>1.6210984964327932E-3</v>
      </c>
      <c r="AM224" s="97">
        <v>6.242426640580579E-4</v>
      </c>
      <c r="AN224" s="97">
        <v>4.7495867877196056E-4</v>
      </c>
      <c r="AO224" s="97">
        <v>7.1818417870407711E-4</v>
      </c>
      <c r="AP224" s="97">
        <v>6.4540242763002622E-4</v>
      </c>
      <c r="AQ224" s="97">
        <v>3.1832893432126493E-4</v>
      </c>
      <c r="AR224" s="97">
        <v>6.6590264082282754E-4</v>
      </c>
      <c r="AS224" s="97">
        <v>9.1692937343960468E-4</v>
      </c>
      <c r="AT224" s="97">
        <v>7.861012689120133E-4</v>
      </c>
      <c r="AU224" s="97">
        <v>4.3914439250580567E-4</v>
      </c>
      <c r="AV224" s="97">
        <v>4.8405361475271116E-4</v>
      </c>
      <c r="AW224" s="97">
        <v>5.3259945427680576E-4</v>
      </c>
      <c r="AX224" s="97">
        <v>1.0138494836855389E-3</v>
      </c>
      <c r="AY224" s="97">
        <v>1.2429375726701198E-3</v>
      </c>
      <c r="AZ224" s="97">
        <v>9.6225101779060407E-4</v>
      </c>
      <c r="BA224" s="97">
        <v>4.1819757666116874E-3</v>
      </c>
      <c r="BB224" s="97">
        <v>1.3862157957915803E-3</v>
      </c>
      <c r="BC224" s="97">
        <v>1.1931684697594979E-3</v>
      </c>
      <c r="BD224" s="97">
        <v>1.8408745603026559E-4</v>
      </c>
      <c r="BE224" s="97">
        <v>1.0049921471495752E-3</v>
      </c>
      <c r="BF224" s="97">
        <v>3.6996496732754759E-3</v>
      </c>
      <c r="BG224" s="97">
        <v>3.1992633448601544E-4</v>
      </c>
      <c r="BH224" s="97">
        <v>3.2294234388457397E-4</v>
      </c>
      <c r="BI224" s="97">
        <v>6.1742403054403582E-4</v>
      </c>
      <c r="BJ224" s="97">
        <v>7.7938164683796513E-4</v>
      </c>
      <c r="BK224" s="97">
        <v>6.7772605632373433E-4</v>
      </c>
      <c r="BL224" s="97">
        <v>7.0804087914406717E-4</v>
      </c>
      <c r="BM224" s="97">
        <v>1.6257906235052676E-3</v>
      </c>
      <c r="BN224" s="97">
        <v>7.007248664823285E-4</v>
      </c>
      <c r="BO224" s="97">
        <v>8.4525256962276194E-4</v>
      </c>
      <c r="BP224" s="97">
        <v>1.2388077193922335E-3</v>
      </c>
      <c r="BQ224" s="97">
        <v>4.4323242252627734E-3</v>
      </c>
      <c r="BR224" s="97">
        <v>3.9037229871063043E-3</v>
      </c>
      <c r="BS224" s="97">
        <v>2.513789489889852E-3</v>
      </c>
      <c r="BT224" s="97">
        <v>3.2582842842612905E-3</v>
      </c>
      <c r="BU224" s="97">
        <v>8.4706440529686757E-3</v>
      </c>
      <c r="BV224" s="97">
        <v>4.4853022892127527E-3</v>
      </c>
      <c r="BW224" s="97">
        <v>2.2619377707313867E-2</v>
      </c>
      <c r="BX224" s="97">
        <v>1.6282936711959433E-3</v>
      </c>
      <c r="BY224" s="97">
        <v>1.9927450163722219E-3</v>
      </c>
      <c r="BZ224" s="97">
        <v>1.2238962198979984E-3</v>
      </c>
      <c r="CA224" s="97">
        <v>2.431685077668408E-3</v>
      </c>
      <c r="CB224" s="97">
        <v>1.3905290918333967E-3</v>
      </c>
      <c r="CC224" s="97">
        <v>6.5946827055164093E-3</v>
      </c>
      <c r="CD224" s="97">
        <v>8.6641850093764259E-4</v>
      </c>
      <c r="CE224" s="97">
        <v>3.4292915377763058E-3</v>
      </c>
      <c r="CF224" s="97">
        <v>9.4323617208947653E-4</v>
      </c>
      <c r="CG224" s="97">
        <v>2.4178309001387098E-3</v>
      </c>
      <c r="CH224" s="97">
        <v>6.6139232610339202E-4</v>
      </c>
      <c r="CI224" s="97">
        <v>1.022477501203118E-3</v>
      </c>
      <c r="CJ224" s="97">
        <v>2.4601379486742466E-3</v>
      </c>
      <c r="CK224" s="97">
        <v>1.2393187837855474E-3</v>
      </c>
      <c r="CL224" s="97">
        <v>6.4432661550025165E-4</v>
      </c>
      <c r="CM224" s="97">
        <v>2.507109767148942E-3</v>
      </c>
      <c r="CN224" s="97">
        <v>2.023168990967582E-3</v>
      </c>
      <c r="CO224" s="97">
        <v>1.2670563238594273E-3</v>
      </c>
      <c r="CP224" s="97">
        <v>2.9489764084476618E-3</v>
      </c>
      <c r="CQ224" s="97">
        <v>1.1495564069517303E-3</v>
      </c>
      <c r="CR224" s="97">
        <v>3.4541047650594146E-3</v>
      </c>
      <c r="CS224" s="97">
        <v>9.3868873760324099E-4</v>
      </c>
      <c r="CT224" s="97">
        <v>1.07045926023191E-3</v>
      </c>
      <c r="CU224" s="97">
        <v>1.7843381489241414E-3</v>
      </c>
      <c r="CV224" s="97">
        <v>6.7210609183099095E-4</v>
      </c>
      <c r="CW224" s="97">
        <v>1.7001302128694306E-3</v>
      </c>
      <c r="CX224" s="97">
        <v>2.2352586367373061E-3</v>
      </c>
      <c r="CY224" s="97">
        <v>1.9349767424450873E-3</v>
      </c>
      <c r="CZ224" s="97">
        <v>1.921060745506187E-3</v>
      </c>
      <c r="DA224" s="97">
        <v>2.2078857059286659E-3</v>
      </c>
      <c r="DB224" s="97">
        <v>1.1880079556013839E-2</v>
      </c>
      <c r="DC224" s="97">
        <v>3.4752815405118512E-3</v>
      </c>
      <c r="DD224" s="97">
        <v>2.2623023662659072E-3</v>
      </c>
      <c r="DE224" s="97">
        <v>9.1432355662850629E-4</v>
      </c>
      <c r="DF224" s="97">
        <v>8.2002632107547812E-4</v>
      </c>
      <c r="DG224" s="97">
        <v>9.9805572802971298E-4</v>
      </c>
      <c r="DH224" s="97">
        <v>3.8146696038872336E-4</v>
      </c>
      <c r="DI224" s="97">
        <v>4.7760856841398283E-3</v>
      </c>
      <c r="DJ224" s="97">
        <v>3.3830536187207791E-3</v>
      </c>
      <c r="DK224" s="97">
        <v>8.1975721235608959E-4</v>
      </c>
      <c r="DL224" s="97">
        <v>5.7019860712370272E-4</v>
      </c>
      <c r="DM224" s="97">
        <v>1.2543734034109967E-3</v>
      </c>
      <c r="DN224" s="97">
        <v>1.3159510998616856E-3</v>
      </c>
      <c r="DO224" s="97">
        <v>1.8352287634075175E-3</v>
      </c>
      <c r="DP224" s="97">
        <v>2.6833814409436855E-3</v>
      </c>
      <c r="DQ224" s="97">
        <v>1.0699841859178431E-2</v>
      </c>
      <c r="DR224" s="97">
        <v>2.2335131388713965E-3</v>
      </c>
      <c r="DS224" s="97">
        <v>9.0026676437091871E-4</v>
      </c>
      <c r="DT224" s="97">
        <v>1.8527561702474256E-3</v>
      </c>
      <c r="DU224" s="97">
        <v>1.5328595509071191E-3</v>
      </c>
      <c r="DV224" s="97">
        <v>1.3122787770409707E-3</v>
      </c>
      <c r="DW224" s="97">
        <v>1.4710217250411839E-3</v>
      </c>
      <c r="DX224" s="97">
        <v>1.2708398892470412E-3</v>
      </c>
      <c r="DY224" s="97">
        <v>1.21099041821649E-3</v>
      </c>
      <c r="DZ224" s="97">
        <v>2.0925180612042537E-3</v>
      </c>
      <c r="EA224" s="97">
        <v>7.4691776756563187E-4</v>
      </c>
      <c r="EB224" s="97">
        <v>9.0317614908223039E-4</v>
      </c>
      <c r="EC224" s="97">
        <v>1.725670974560682E-3</v>
      </c>
      <c r="ED224" s="97">
        <v>1.0656626265408348E-3</v>
      </c>
      <c r="EE224" s="97">
        <v>4.3780972986079674E-3</v>
      </c>
      <c r="EF224" s="97">
        <v>8.882643662148226E-3</v>
      </c>
      <c r="EG224" s="97">
        <v>1.7582566738463461E-3</v>
      </c>
      <c r="EH224" s="97">
        <v>3.0015345965038976E-3</v>
      </c>
      <c r="EI224" s="97">
        <v>1.0504166225828557E-3</v>
      </c>
      <c r="EJ224" s="97">
        <v>1.38416992945907E-3</v>
      </c>
      <c r="EK224" s="97">
        <v>4.119529572119046E-3</v>
      </c>
      <c r="EL224" s="97">
        <v>2.2529110075674244E-3</v>
      </c>
      <c r="EM224" s="97">
        <v>2.8117204911149571E-3</v>
      </c>
      <c r="EN224" s="97">
        <v>2.5079473369688755E-3</v>
      </c>
      <c r="EO224" s="97">
        <v>2.7721545208622459E-3</v>
      </c>
      <c r="EP224" s="97">
        <v>1.1496493508275339E-3</v>
      </c>
      <c r="EQ224" s="97">
        <v>1.76675190392909E-3</v>
      </c>
      <c r="ER224" s="97">
        <v>8.7394733582694733E-4</v>
      </c>
      <c r="ES224" s="97">
        <v>9.9861921468879416E-4</v>
      </c>
      <c r="ET224" s="97">
        <v>1.057238803630388E-3</v>
      </c>
      <c r="EU224" s="97">
        <v>1.2164123239228455E-2</v>
      </c>
      <c r="EV224" s="97">
        <v>6.619373706608111E-4</v>
      </c>
      <c r="EW224" s="97">
        <v>1.9741749549294992E-3</v>
      </c>
      <c r="EX224" s="97">
        <v>1.2927008273330696E-3</v>
      </c>
      <c r="EY224" s="97">
        <v>1.3512123263608011E-3</v>
      </c>
      <c r="EZ224" s="97">
        <v>5.549270387857525E-3</v>
      </c>
      <c r="FA224" s="97">
        <v>8.7556865513313317E-3</v>
      </c>
      <c r="FB224" s="97">
        <v>2.744442609499007E-3</v>
      </c>
      <c r="FC224" s="97">
        <v>3.8972266965526165E-3</v>
      </c>
      <c r="FD224" s="97">
        <v>3.5615849465020382E-3</v>
      </c>
      <c r="FE224" s="97">
        <v>9.7261744927171895E-4</v>
      </c>
      <c r="FF224" s="97">
        <v>9.8705710641104442E-4</v>
      </c>
      <c r="FG224" s="97">
        <v>5.2605633878429333E-3</v>
      </c>
      <c r="FH224" s="97">
        <v>9.8002186465183426E-4</v>
      </c>
      <c r="FI224" s="97">
        <v>1.1768870482903474E-3</v>
      </c>
      <c r="FJ224" s="97">
        <v>1.5219443629250593E-3</v>
      </c>
      <c r="FK224" s="97">
        <v>1.98525226875631E-3</v>
      </c>
      <c r="FL224" s="97">
        <v>1.6413134929764326E-3</v>
      </c>
      <c r="FM224" s="97">
        <v>7.8655425535366645E-4</v>
      </c>
      <c r="FN224" s="97">
        <v>1.366386878765018E-3</v>
      </c>
      <c r="FO224" s="97">
        <v>1.0011514921668076E-3</v>
      </c>
      <c r="FP224" s="97">
        <v>9.2829349779590114E-4</v>
      </c>
      <c r="FQ224" s="97">
        <v>1.4078708546166009E-3</v>
      </c>
      <c r="FR224" s="97">
        <v>1.6478118621589843E-3</v>
      </c>
      <c r="FS224" s="97">
        <v>1.9875881974103864E-3</v>
      </c>
      <c r="FT224" s="97">
        <v>1.0852568527131628E-3</v>
      </c>
      <c r="FU224" s="97">
        <v>3.1435343574824198E-4</v>
      </c>
      <c r="FV224" s="97">
        <v>8.4597342409214636E-4</v>
      </c>
      <c r="FW224" s="97">
        <v>4.6407682039471257E-4</v>
      </c>
      <c r="FX224" s="97">
        <v>8.6206654417282441E-4</v>
      </c>
      <c r="FY224" s="97">
        <v>5.7542692960692917E-4</v>
      </c>
      <c r="FZ224" s="97">
        <v>2.2933285839208616E-3</v>
      </c>
      <c r="GA224" s="97">
        <v>1.2533900624911195E-3</v>
      </c>
      <c r="GB224" s="97">
        <v>1.48900504987851E-3</v>
      </c>
      <c r="GC224" s="97">
        <v>9.396639104074779E-4</v>
      </c>
      <c r="GD224" s="97">
        <v>2.3649183849488832E-3</v>
      </c>
      <c r="GE224" s="97">
        <v>4.5740814907912677E-3</v>
      </c>
      <c r="GF224" s="97">
        <v>1.7281357955695315E-3</v>
      </c>
      <c r="GG224" s="97">
        <v>5.1869932527971096E-3</v>
      </c>
      <c r="GH224" s="97">
        <v>1.7673544594204711E-3</v>
      </c>
      <c r="GI224" s="97">
        <v>1.236421245785712E-3</v>
      </c>
      <c r="GJ224" s="97">
        <v>6.0379609338945272E-4</v>
      </c>
      <c r="GK224" s="97">
        <v>6.3423765081899279E-3</v>
      </c>
      <c r="GL224" s="97">
        <v>4.1924330112543175E-3</v>
      </c>
      <c r="GM224" s="97">
        <v>4.0523899453279747E-3</v>
      </c>
      <c r="GN224" s="97">
        <v>5.0267013508935709E-3</v>
      </c>
      <c r="GO224" s="97">
        <v>4.0220371261615658E-4</v>
      </c>
      <c r="GP224" s="97">
        <v>7.5546864390859574E-4</v>
      </c>
      <c r="GQ224" s="97">
        <v>1.1672371579176557E-3</v>
      </c>
      <c r="GR224" s="97">
        <v>7.814352255622281E-4</v>
      </c>
      <c r="GS224" s="97">
        <v>1.0773990085092911E-3</v>
      </c>
      <c r="GT224" s="97">
        <v>1.3322841533170478E-3</v>
      </c>
      <c r="GU224" s="97">
        <v>1.0796288096377462E-3</v>
      </c>
      <c r="GV224" s="97">
        <v>1.5210316847830804E-3</v>
      </c>
      <c r="GW224" s="97">
        <v>5.0678842656983461E-3</v>
      </c>
      <c r="GX224" s="97">
        <v>1.0232295627844153E-3</v>
      </c>
      <c r="GY224" s="97">
        <v>2.0155561749721339E-2</v>
      </c>
      <c r="GZ224" s="97">
        <v>5.1484404116268982E-3</v>
      </c>
      <c r="HA224" s="97">
        <v>1.42590628480261E-2</v>
      </c>
      <c r="HB224" s="97">
        <v>7.3950677389607675E-3</v>
      </c>
      <c r="HC224" s="97">
        <v>4.1509469409117435E-3</v>
      </c>
      <c r="HD224" s="97">
        <v>4.1218416123529698E-3</v>
      </c>
      <c r="HE224" s="97">
        <v>5.4590181499665491E-3</v>
      </c>
      <c r="HF224" s="97">
        <v>1.0246571578811573E-2</v>
      </c>
      <c r="HG224" s="97">
        <v>1.2609333636826476E-2</v>
      </c>
      <c r="HH224" s="97">
        <v>2.7467276227791742E-3</v>
      </c>
      <c r="HI224" s="97">
        <v>7.508036958079476E-3</v>
      </c>
      <c r="HJ224" s="97">
        <v>4.5401821436821628E-3</v>
      </c>
      <c r="HK224" s="97">
        <v>8.8914292998917507E-4</v>
      </c>
      <c r="HL224" s="97">
        <v>4.3202576548280686E-3</v>
      </c>
      <c r="HM224" s="97">
        <v>1.0052647321550703</v>
      </c>
      <c r="HN224" s="97">
        <v>2.6817905085508052E-4</v>
      </c>
      <c r="HO224" s="97">
        <v>1.8733344357613447E-3</v>
      </c>
      <c r="HP224" s="97">
        <v>6.6593413735224413E-4</v>
      </c>
      <c r="HQ224" s="97">
        <v>6.1165468728083413E-4</v>
      </c>
      <c r="HR224" s="97">
        <v>1.9140192803085443E-3</v>
      </c>
      <c r="HS224" s="97">
        <v>1.9834826363036907E-3</v>
      </c>
      <c r="HT224" s="97">
        <v>8.4611519228149036E-4</v>
      </c>
      <c r="HU224" s="97">
        <v>8.9053569914756912E-3</v>
      </c>
      <c r="HV224" s="97">
        <v>2.4686457628523071E-3</v>
      </c>
      <c r="HW224" s="97">
        <v>1.9956229965729559E-3</v>
      </c>
      <c r="HX224" s="97">
        <v>1.6422590096131081E-3</v>
      </c>
      <c r="HY224" s="97">
        <v>8.3826630452000497E-4</v>
      </c>
      <c r="HZ224" s="97">
        <v>1.0104020199011997E-3</v>
      </c>
      <c r="IA224" s="97">
        <v>1.1143414931621993E-3</v>
      </c>
      <c r="IB224" s="97">
        <v>6.7542686032896998E-4</v>
      </c>
      <c r="IC224" s="97">
        <v>6.0553377447103538E-4</v>
      </c>
      <c r="ID224" s="97">
        <v>9.3473546427922901E-4</v>
      </c>
      <c r="IE224" s="97">
        <v>4.9180164382580435E-3</v>
      </c>
      <c r="IF224" s="97">
        <v>1.0220524961733427E-2</v>
      </c>
      <c r="IG224" s="97">
        <v>8.7903242952677117E-3</v>
      </c>
      <c r="IH224" s="98">
        <v>1.8481229629374225E-4</v>
      </c>
      <c r="II224" s="91"/>
    </row>
    <row r="225" spans="1:245" x14ac:dyDescent="0.3">
      <c r="A225" s="115" t="s">
        <v>474</v>
      </c>
      <c r="B225" s="119" t="s">
        <v>221</v>
      </c>
      <c r="C225" s="97">
        <v>0</v>
      </c>
      <c r="D225" s="97">
        <v>0</v>
      </c>
      <c r="E225" s="97">
        <v>0</v>
      </c>
      <c r="F225" s="97">
        <v>0</v>
      </c>
      <c r="G225" s="97">
        <v>0</v>
      </c>
      <c r="H225" s="97">
        <v>0</v>
      </c>
      <c r="I225" s="97">
        <v>0</v>
      </c>
      <c r="J225" s="97">
        <v>0</v>
      </c>
      <c r="K225" s="97">
        <v>0</v>
      </c>
      <c r="L225" s="97">
        <v>0</v>
      </c>
      <c r="M225" s="97">
        <v>0</v>
      </c>
      <c r="N225" s="97">
        <v>0</v>
      </c>
      <c r="O225" s="97">
        <v>0</v>
      </c>
      <c r="P225" s="97">
        <v>0</v>
      </c>
      <c r="Q225" s="97">
        <v>0</v>
      </c>
      <c r="R225" s="97">
        <v>0</v>
      </c>
      <c r="S225" s="97">
        <v>0</v>
      </c>
      <c r="T225" s="97">
        <v>0</v>
      </c>
      <c r="U225" s="97">
        <v>0</v>
      </c>
      <c r="V225" s="97">
        <v>0</v>
      </c>
      <c r="W225" s="97">
        <v>0</v>
      </c>
      <c r="X225" s="97">
        <v>0</v>
      </c>
      <c r="Y225" s="97">
        <v>0</v>
      </c>
      <c r="Z225" s="97">
        <v>0</v>
      </c>
      <c r="AA225" s="97">
        <v>0</v>
      </c>
      <c r="AB225" s="97">
        <v>0</v>
      </c>
      <c r="AC225" s="97">
        <v>0</v>
      </c>
      <c r="AD225" s="97">
        <v>0</v>
      </c>
      <c r="AE225" s="97">
        <v>0</v>
      </c>
      <c r="AF225" s="97">
        <v>0</v>
      </c>
      <c r="AG225" s="97">
        <v>0</v>
      </c>
      <c r="AH225" s="97">
        <v>0</v>
      </c>
      <c r="AI225" s="97">
        <v>0</v>
      </c>
      <c r="AJ225" s="97">
        <v>0</v>
      </c>
      <c r="AK225" s="97">
        <v>0</v>
      </c>
      <c r="AL225" s="97">
        <v>0</v>
      </c>
      <c r="AM225" s="97">
        <v>0</v>
      </c>
      <c r="AN225" s="97">
        <v>0</v>
      </c>
      <c r="AO225" s="97">
        <v>0</v>
      </c>
      <c r="AP225" s="97">
        <v>0</v>
      </c>
      <c r="AQ225" s="97">
        <v>0</v>
      </c>
      <c r="AR225" s="97">
        <v>0</v>
      </c>
      <c r="AS225" s="97">
        <v>0</v>
      </c>
      <c r="AT225" s="97">
        <v>0</v>
      </c>
      <c r="AU225" s="97">
        <v>0</v>
      </c>
      <c r="AV225" s="97">
        <v>0</v>
      </c>
      <c r="AW225" s="97">
        <v>0</v>
      </c>
      <c r="AX225" s="97">
        <v>0</v>
      </c>
      <c r="AY225" s="97">
        <v>0</v>
      </c>
      <c r="AZ225" s="97">
        <v>0</v>
      </c>
      <c r="BA225" s="97">
        <v>0</v>
      </c>
      <c r="BB225" s="97">
        <v>0</v>
      </c>
      <c r="BC225" s="97">
        <v>0</v>
      </c>
      <c r="BD225" s="97">
        <v>0</v>
      </c>
      <c r="BE225" s="97">
        <v>0</v>
      </c>
      <c r="BF225" s="97">
        <v>0</v>
      </c>
      <c r="BG225" s="97">
        <v>0</v>
      </c>
      <c r="BH225" s="97">
        <v>0</v>
      </c>
      <c r="BI225" s="97">
        <v>0</v>
      </c>
      <c r="BJ225" s="97">
        <v>0</v>
      </c>
      <c r="BK225" s="97">
        <v>0</v>
      </c>
      <c r="BL225" s="97">
        <v>0</v>
      </c>
      <c r="BM225" s="97">
        <v>0</v>
      </c>
      <c r="BN225" s="97">
        <v>0</v>
      </c>
      <c r="BO225" s="97">
        <v>0</v>
      </c>
      <c r="BP225" s="97">
        <v>0</v>
      </c>
      <c r="BQ225" s="97">
        <v>0</v>
      </c>
      <c r="BR225" s="97">
        <v>0</v>
      </c>
      <c r="BS225" s="97">
        <v>0</v>
      </c>
      <c r="BT225" s="97">
        <v>0</v>
      </c>
      <c r="BU225" s="97">
        <v>0</v>
      </c>
      <c r="BV225" s="97">
        <v>0</v>
      </c>
      <c r="BW225" s="97">
        <v>0</v>
      </c>
      <c r="BX225" s="97">
        <v>0</v>
      </c>
      <c r="BY225" s="97">
        <v>0</v>
      </c>
      <c r="BZ225" s="97">
        <v>0</v>
      </c>
      <c r="CA225" s="97">
        <v>0</v>
      </c>
      <c r="CB225" s="97">
        <v>0</v>
      </c>
      <c r="CC225" s="97">
        <v>0</v>
      </c>
      <c r="CD225" s="97">
        <v>0</v>
      </c>
      <c r="CE225" s="97">
        <v>0</v>
      </c>
      <c r="CF225" s="97">
        <v>0</v>
      </c>
      <c r="CG225" s="97">
        <v>0</v>
      </c>
      <c r="CH225" s="97">
        <v>0</v>
      </c>
      <c r="CI225" s="97">
        <v>0</v>
      </c>
      <c r="CJ225" s="97">
        <v>0</v>
      </c>
      <c r="CK225" s="97">
        <v>0</v>
      </c>
      <c r="CL225" s="97">
        <v>0</v>
      </c>
      <c r="CM225" s="97">
        <v>0</v>
      </c>
      <c r="CN225" s="97">
        <v>0</v>
      </c>
      <c r="CO225" s="97">
        <v>0</v>
      </c>
      <c r="CP225" s="97">
        <v>0</v>
      </c>
      <c r="CQ225" s="97">
        <v>0</v>
      </c>
      <c r="CR225" s="97">
        <v>0</v>
      </c>
      <c r="CS225" s="97">
        <v>0</v>
      </c>
      <c r="CT225" s="97">
        <v>0</v>
      </c>
      <c r="CU225" s="97">
        <v>0</v>
      </c>
      <c r="CV225" s="97">
        <v>0</v>
      </c>
      <c r="CW225" s="97">
        <v>0</v>
      </c>
      <c r="CX225" s="97">
        <v>0</v>
      </c>
      <c r="CY225" s="97">
        <v>0</v>
      </c>
      <c r="CZ225" s="97">
        <v>0</v>
      </c>
      <c r="DA225" s="97">
        <v>0</v>
      </c>
      <c r="DB225" s="97">
        <v>0</v>
      </c>
      <c r="DC225" s="97">
        <v>0</v>
      </c>
      <c r="DD225" s="97">
        <v>0</v>
      </c>
      <c r="DE225" s="97">
        <v>0</v>
      </c>
      <c r="DF225" s="97">
        <v>0</v>
      </c>
      <c r="DG225" s="97">
        <v>0</v>
      </c>
      <c r="DH225" s="97">
        <v>0</v>
      </c>
      <c r="DI225" s="97">
        <v>0</v>
      </c>
      <c r="DJ225" s="97">
        <v>0</v>
      </c>
      <c r="DK225" s="97">
        <v>0</v>
      </c>
      <c r="DL225" s="97">
        <v>0</v>
      </c>
      <c r="DM225" s="97">
        <v>0</v>
      </c>
      <c r="DN225" s="97">
        <v>0</v>
      </c>
      <c r="DO225" s="97">
        <v>0</v>
      </c>
      <c r="DP225" s="97">
        <v>0</v>
      </c>
      <c r="DQ225" s="97">
        <v>0</v>
      </c>
      <c r="DR225" s="97">
        <v>0</v>
      </c>
      <c r="DS225" s="97">
        <v>0</v>
      </c>
      <c r="DT225" s="97">
        <v>0</v>
      </c>
      <c r="DU225" s="97">
        <v>0</v>
      </c>
      <c r="DV225" s="97">
        <v>0</v>
      </c>
      <c r="DW225" s="97">
        <v>0</v>
      </c>
      <c r="DX225" s="97">
        <v>0</v>
      </c>
      <c r="DY225" s="97">
        <v>0</v>
      </c>
      <c r="DZ225" s="97">
        <v>0</v>
      </c>
      <c r="EA225" s="97">
        <v>0</v>
      </c>
      <c r="EB225" s="97">
        <v>0</v>
      </c>
      <c r="EC225" s="97">
        <v>0</v>
      </c>
      <c r="ED225" s="97">
        <v>0</v>
      </c>
      <c r="EE225" s="97">
        <v>0</v>
      </c>
      <c r="EF225" s="97">
        <v>0</v>
      </c>
      <c r="EG225" s="97">
        <v>0</v>
      </c>
      <c r="EH225" s="97">
        <v>0</v>
      </c>
      <c r="EI225" s="97">
        <v>0</v>
      </c>
      <c r="EJ225" s="97">
        <v>0</v>
      </c>
      <c r="EK225" s="97">
        <v>0</v>
      </c>
      <c r="EL225" s="97">
        <v>0</v>
      </c>
      <c r="EM225" s="97">
        <v>0</v>
      </c>
      <c r="EN225" s="97">
        <v>0</v>
      </c>
      <c r="EO225" s="97">
        <v>0</v>
      </c>
      <c r="EP225" s="97">
        <v>0</v>
      </c>
      <c r="EQ225" s="97">
        <v>0</v>
      </c>
      <c r="ER225" s="97">
        <v>0</v>
      </c>
      <c r="ES225" s="97">
        <v>0</v>
      </c>
      <c r="ET225" s="97">
        <v>0</v>
      </c>
      <c r="EU225" s="97">
        <v>0</v>
      </c>
      <c r="EV225" s="97">
        <v>0</v>
      </c>
      <c r="EW225" s="97">
        <v>0</v>
      </c>
      <c r="EX225" s="97">
        <v>0</v>
      </c>
      <c r="EY225" s="97">
        <v>0</v>
      </c>
      <c r="EZ225" s="97">
        <v>0</v>
      </c>
      <c r="FA225" s="97">
        <v>0</v>
      </c>
      <c r="FB225" s="97">
        <v>0</v>
      </c>
      <c r="FC225" s="97">
        <v>0</v>
      </c>
      <c r="FD225" s="97">
        <v>0</v>
      </c>
      <c r="FE225" s="97">
        <v>0</v>
      </c>
      <c r="FF225" s="97">
        <v>0</v>
      </c>
      <c r="FG225" s="97">
        <v>0</v>
      </c>
      <c r="FH225" s="97">
        <v>0</v>
      </c>
      <c r="FI225" s="97">
        <v>0</v>
      </c>
      <c r="FJ225" s="97">
        <v>0</v>
      </c>
      <c r="FK225" s="97">
        <v>0</v>
      </c>
      <c r="FL225" s="97">
        <v>0</v>
      </c>
      <c r="FM225" s="97">
        <v>0</v>
      </c>
      <c r="FN225" s="97">
        <v>0</v>
      </c>
      <c r="FO225" s="97">
        <v>0</v>
      </c>
      <c r="FP225" s="97">
        <v>0</v>
      </c>
      <c r="FQ225" s="97">
        <v>0</v>
      </c>
      <c r="FR225" s="97">
        <v>0</v>
      </c>
      <c r="FS225" s="97">
        <v>0</v>
      </c>
      <c r="FT225" s="97">
        <v>0</v>
      </c>
      <c r="FU225" s="97">
        <v>0</v>
      </c>
      <c r="FV225" s="97">
        <v>0</v>
      </c>
      <c r="FW225" s="97">
        <v>0</v>
      </c>
      <c r="FX225" s="97">
        <v>0</v>
      </c>
      <c r="FY225" s="97">
        <v>0</v>
      </c>
      <c r="FZ225" s="97">
        <v>0</v>
      </c>
      <c r="GA225" s="97">
        <v>0</v>
      </c>
      <c r="GB225" s="97">
        <v>0</v>
      </c>
      <c r="GC225" s="97">
        <v>0</v>
      </c>
      <c r="GD225" s="97">
        <v>0</v>
      </c>
      <c r="GE225" s="97">
        <v>0</v>
      </c>
      <c r="GF225" s="97">
        <v>0</v>
      </c>
      <c r="GG225" s="97">
        <v>0</v>
      </c>
      <c r="GH225" s="97">
        <v>0</v>
      </c>
      <c r="GI225" s="97">
        <v>0</v>
      </c>
      <c r="GJ225" s="97">
        <v>0</v>
      </c>
      <c r="GK225" s="97">
        <v>0</v>
      </c>
      <c r="GL225" s="97">
        <v>0</v>
      </c>
      <c r="GM225" s="97">
        <v>0</v>
      </c>
      <c r="GN225" s="97">
        <v>0</v>
      </c>
      <c r="GO225" s="97">
        <v>0</v>
      </c>
      <c r="GP225" s="97">
        <v>0</v>
      </c>
      <c r="GQ225" s="97">
        <v>0</v>
      </c>
      <c r="GR225" s="97">
        <v>0</v>
      </c>
      <c r="GS225" s="97">
        <v>0</v>
      </c>
      <c r="GT225" s="97">
        <v>0</v>
      </c>
      <c r="GU225" s="97">
        <v>0</v>
      </c>
      <c r="GV225" s="97">
        <v>0</v>
      </c>
      <c r="GW225" s="97">
        <v>0</v>
      </c>
      <c r="GX225" s="97">
        <v>0</v>
      </c>
      <c r="GY225" s="97">
        <v>0</v>
      </c>
      <c r="GZ225" s="97">
        <v>0</v>
      </c>
      <c r="HA225" s="97">
        <v>0</v>
      </c>
      <c r="HB225" s="97">
        <v>0</v>
      </c>
      <c r="HC225" s="97">
        <v>0</v>
      </c>
      <c r="HD225" s="97">
        <v>0</v>
      </c>
      <c r="HE225" s="97">
        <v>0</v>
      </c>
      <c r="HF225" s="97">
        <v>0</v>
      </c>
      <c r="HG225" s="97">
        <v>0</v>
      </c>
      <c r="HH225" s="97">
        <v>0</v>
      </c>
      <c r="HI225" s="97">
        <v>0</v>
      </c>
      <c r="HJ225" s="97">
        <v>0</v>
      </c>
      <c r="HK225" s="97">
        <v>0</v>
      </c>
      <c r="HL225" s="97">
        <v>0</v>
      </c>
      <c r="HM225" s="97">
        <v>0</v>
      </c>
      <c r="HN225" s="97">
        <v>1</v>
      </c>
      <c r="HO225" s="97">
        <v>0</v>
      </c>
      <c r="HP225" s="97">
        <v>0</v>
      </c>
      <c r="HQ225" s="97">
        <v>0</v>
      </c>
      <c r="HR225" s="97">
        <v>0</v>
      </c>
      <c r="HS225" s="97">
        <v>0</v>
      </c>
      <c r="HT225" s="97">
        <v>0</v>
      </c>
      <c r="HU225" s="97">
        <v>0</v>
      </c>
      <c r="HV225" s="97">
        <v>0</v>
      </c>
      <c r="HW225" s="97">
        <v>0</v>
      </c>
      <c r="HX225" s="97">
        <v>0</v>
      </c>
      <c r="HY225" s="97">
        <v>0</v>
      </c>
      <c r="HZ225" s="97">
        <v>0</v>
      </c>
      <c r="IA225" s="97">
        <v>0</v>
      </c>
      <c r="IB225" s="97">
        <v>0</v>
      </c>
      <c r="IC225" s="97">
        <v>0</v>
      </c>
      <c r="ID225" s="97">
        <v>0</v>
      </c>
      <c r="IE225" s="97">
        <v>0</v>
      </c>
      <c r="IF225" s="97">
        <v>0</v>
      </c>
      <c r="IG225" s="97">
        <v>0</v>
      </c>
      <c r="IH225" s="98">
        <v>0</v>
      </c>
      <c r="II225" s="91"/>
    </row>
    <row r="226" spans="1:245" x14ac:dyDescent="0.3">
      <c r="A226" s="115" t="s">
        <v>475</v>
      </c>
      <c r="B226" s="119" t="s">
        <v>222</v>
      </c>
      <c r="C226" s="97">
        <v>0</v>
      </c>
      <c r="D226" s="97">
        <v>0</v>
      </c>
      <c r="E226" s="97">
        <v>0</v>
      </c>
      <c r="F226" s="97">
        <v>0</v>
      </c>
      <c r="G226" s="97">
        <v>0</v>
      </c>
      <c r="H226" s="97">
        <v>0</v>
      </c>
      <c r="I226" s="97">
        <v>0</v>
      </c>
      <c r="J226" s="97">
        <v>0</v>
      </c>
      <c r="K226" s="97">
        <v>0</v>
      </c>
      <c r="L226" s="97">
        <v>0</v>
      </c>
      <c r="M226" s="97">
        <v>0</v>
      </c>
      <c r="N226" s="97">
        <v>0</v>
      </c>
      <c r="O226" s="97">
        <v>0</v>
      </c>
      <c r="P226" s="97">
        <v>0</v>
      </c>
      <c r="Q226" s="97">
        <v>0</v>
      </c>
      <c r="R226" s="97">
        <v>0</v>
      </c>
      <c r="S226" s="97">
        <v>0</v>
      </c>
      <c r="T226" s="97">
        <v>0</v>
      </c>
      <c r="U226" s="97">
        <v>0</v>
      </c>
      <c r="V226" s="97">
        <v>0</v>
      </c>
      <c r="W226" s="97">
        <v>0</v>
      </c>
      <c r="X226" s="97">
        <v>0</v>
      </c>
      <c r="Y226" s="97">
        <v>0</v>
      </c>
      <c r="Z226" s="97">
        <v>0</v>
      </c>
      <c r="AA226" s="97">
        <v>0</v>
      </c>
      <c r="AB226" s="97">
        <v>0</v>
      </c>
      <c r="AC226" s="97">
        <v>0</v>
      </c>
      <c r="AD226" s="97">
        <v>0</v>
      </c>
      <c r="AE226" s="97">
        <v>0</v>
      </c>
      <c r="AF226" s="97">
        <v>0</v>
      </c>
      <c r="AG226" s="97">
        <v>0</v>
      </c>
      <c r="AH226" s="97">
        <v>0</v>
      </c>
      <c r="AI226" s="97">
        <v>0</v>
      </c>
      <c r="AJ226" s="97">
        <v>0</v>
      </c>
      <c r="AK226" s="97">
        <v>0</v>
      </c>
      <c r="AL226" s="97">
        <v>0</v>
      </c>
      <c r="AM226" s="97">
        <v>0</v>
      </c>
      <c r="AN226" s="97">
        <v>0</v>
      </c>
      <c r="AO226" s="97">
        <v>0</v>
      </c>
      <c r="AP226" s="97">
        <v>0</v>
      </c>
      <c r="AQ226" s="97">
        <v>0</v>
      </c>
      <c r="AR226" s="97">
        <v>0</v>
      </c>
      <c r="AS226" s="97">
        <v>0</v>
      </c>
      <c r="AT226" s="97">
        <v>0</v>
      </c>
      <c r="AU226" s="97">
        <v>0</v>
      </c>
      <c r="AV226" s="97">
        <v>0</v>
      </c>
      <c r="AW226" s="97">
        <v>0</v>
      </c>
      <c r="AX226" s="97">
        <v>0</v>
      </c>
      <c r="AY226" s="97">
        <v>0</v>
      </c>
      <c r="AZ226" s="97">
        <v>0</v>
      </c>
      <c r="BA226" s="97">
        <v>0</v>
      </c>
      <c r="BB226" s="97">
        <v>0</v>
      </c>
      <c r="BC226" s="97">
        <v>0</v>
      </c>
      <c r="BD226" s="97">
        <v>0</v>
      </c>
      <c r="BE226" s="97">
        <v>0</v>
      </c>
      <c r="BF226" s="97">
        <v>0</v>
      </c>
      <c r="BG226" s="97">
        <v>0</v>
      </c>
      <c r="BH226" s="97">
        <v>0</v>
      </c>
      <c r="BI226" s="97">
        <v>0</v>
      </c>
      <c r="BJ226" s="97">
        <v>0</v>
      </c>
      <c r="BK226" s="97">
        <v>0</v>
      </c>
      <c r="BL226" s="97">
        <v>0</v>
      </c>
      <c r="BM226" s="97">
        <v>0</v>
      </c>
      <c r="BN226" s="97">
        <v>0</v>
      </c>
      <c r="BO226" s="97">
        <v>0</v>
      </c>
      <c r="BP226" s="97">
        <v>0</v>
      </c>
      <c r="BQ226" s="97">
        <v>0</v>
      </c>
      <c r="BR226" s="97">
        <v>0</v>
      </c>
      <c r="BS226" s="97">
        <v>0</v>
      </c>
      <c r="BT226" s="97">
        <v>0</v>
      </c>
      <c r="BU226" s="97">
        <v>0</v>
      </c>
      <c r="BV226" s="97">
        <v>0</v>
      </c>
      <c r="BW226" s="97">
        <v>0</v>
      </c>
      <c r="BX226" s="97">
        <v>0</v>
      </c>
      <c r="BY226" s="97">
        <v>0</v>
      </c>
      <c r="BZ226" s="97">
        <v>0</v>
      </c>
      <c r="CA226" s="97">
        <v>0</v>
      </c>
      <c r="CB226" s="97">
        <v>0</v>
      </c>
      <c r="CC226" s="97">
        <v>0</v>
      </c>
      <c r="CD226" s="97">
        <v>0</v>
      </c>
      <c r="CE226" s="97">
        <v>0</v>
      </c>
      <c r="CF226" s="97">
        <v>0</v>
      </c>
      <c r="CG226" s="97">
        <v>0</v>
      </c>
      <c r="CH226" s="97">
        <v>0</v>
      </c>
      <c r="CI226" s="97">
        <v>0</v>
      </c>
      <c r="CJ226" s="97">
        <v>0</v>
      </c>
      <c r="CK226" s="97">
        <v>0</v>
      </c>
      <c r="CL226" s="97">
        <v>0</v>
      </c>
      <c r="CM226" s="97">
        <v>0</v>
      </c>
      <c r="CN226" s="97">
        <v>0</v>
      </c>
      <c r="CO226" s="97">
        <v>0</v>
      </c>
      <c r="CP226" s="97">
        <v>0</v>
      </c>
      <c r="CQ226" s="97">
        <v>0</v>
      </c>
      <c r="CR226" s="97">
        <v>0</v>
      </c>
      <c r="CS226" s="97">
        <v>0</v>
      </c>
      <c r="CT226" s="97">
        <v>0</v>
      </c>
      <c r="CU226" s="97">
        <v>0</v>
      </c>
      <c r="CV226" s="97">
        <v>0</v>
      </c>
      <c r="CW226" s="97">
        <v>0</v>
      </c>
      <c r="CX226" s="97">
        <v>0</v>
      </c>
      <c r="CY226" s="97">
        <v>0</v>
      </c>
      <c r="CZ226" s="97">
        <v>0</v>
      </c>
      <c r="DA226" s="97">
        <v>0</v>
      </c>
      <c r="DB226" s="97">
        <v>0</v>
      </c>
      <c r="DC226" s="97">
        <v>0</v>
      </c>
      <c r="DD226" s="97">
        <v>0</v>
      </c>
      <c r="DE226" s="97">
        <v>0</v>
      </c>
      <c r="DF226" s="97">
        <v>0</v>
      </c>
      <c r="DG226" s="97">
        <v>0</v>
      </c>
      <c r="DH226" s="97">
        <v>0</v>
      </c>
      <c r="DI226" s="97">
        <v>0</v>
      </c>
      <c r="DJ226" s="97">
        <v>0</v>
      </c>
      <c r="DK226" s="97">
        <v>0</v>
      </c>
      <c r="DL226" s="97">
        <v>0</v>
      </c>
      <c r="DM226" s="97">
        <v>0</v>
      </c>
      <c r="DN226" s="97">
        <v>0</v>
      </c>
      <c r="DO226" s="97">
        <v>0</v>
      </c>
      <c r="DP226" s="97">
        <v>0</v>
      </c>
      <c r="DQ226" s="97">
        <v>0</v>
      </c>
      <c r="DR226" s="97">
        <v>0</v>
      </c>
      <c r="DS226" s="97">
        <v>0</v>
      </c>
      <c r="DT226" s="97">
        <v>0</v>
      </c>
      <c r="DU226" s="97">
        <v>0</v>
      </c>
      <c r="DV226" s="97">
        <v>0</v>
      </c>
      <c r="DW226" s="97">
        <v>0</v>
      </c>
      <c r="DX226" s="97">
        <v>0</v>
      </c>
      <c r="DY226" s="97">
        <v>0</v>
      </c>
      <c r="DZ226" s="97">
        <v>0</v>
      </c>
      <c r="EA226" s="97">
        <v>0</v>
      </c>
      <c r="EB226" s="97">
        <v>0</v>
      </c>
      <c r="EC226" s="97">
        <v>0</v>
      </c>
      <c r="ED226" s="97">
        <v>0</v>
      </c>
      <c r="EE226" s="97">
        <v>0</v>
      </c>
      <c r="EF226" s="97">
        <v>0</v>
      </c>
      <c r="EG226" s="97">
        <v>0</v>
      </c>
      <c r="EH226" s="97">
        <v>0</v>
      </c>
      <c r="EI226" s="97">
        <v>0</v>
      </c>
      <c r="EJ226" s="97">
        <v>0</v>
      </c>
      <c r="EK226" s="97">
        <v>0</v>
      </c>
      <c r="EL226" s="97">
        <v>0</v>
      </c>
      <c r="EM226" s="97">
        <v>0</v>
      </c>
      <c r="EN226" s="97">
        <v>0</v>
      </c>
      <c r="EO226" s="97">
        <v>0</v>
      </c>
      <c r="EP226" s="97">
        <v>0</v>
      </c>
      <c r="EQ226" s="97">
        <v>0</v>
      </c>
      <c r="ER226" s="97">
        <v>0</v>
      </c>
      <c r="ES226" s="97">
        <v>0</v>
      </c>
      <c r="ET226" s="97">
        <v>0</v>
      </c>
      <c r="EU226" s="97">
        <v>0</v>
      </c>
      <c r="EV226" s="97">
        <v>0</v>
      </c>
      <c r="EW226" s="97">
        <v>0</v>
      </c>
      <c r="EX226" s="97">
        <v>0</v>
      </c>
      <c r="EY226" s="97">
        <v>0</v>
      </c>
      <c r="EZ226" s="97">
        <v>0</v>
      </c>
      <c r="FA226" s="97">
        <v>0</v>
      </c>
      <c r="FB226" s="97">
        <v>0</v>
      </c>
      <c r="FC226" s="97">
        <v>0</v>
      </c>
      <c r="FD226" s="97">
        <v>0</v>
      </c>
      <c r="FE226" s="97">
        <v>0</v>
      </c>
      <c r="FF226" s="97">
        <v>0</v>
      </c>
      <c r="FG226" s="97">
        <v>0</v>
      </c>
      <c r="FH226" s="97">
        <v>0</v>
      </c>
      <c r="FI226" s="97">
        <v>0</v>
      </c>
      <c r="FJ226" s="97">
        <v>0</v>
      </c>
      <c r="FK226" s="97">
        <v>0</v>
      </c>
      <c r="FL226" s="97">
        <v>0</v>
      </c>
      <c r="FM226" s="97">
        <v>0</v>
      </c>
      <c r="FN226" s="97">
        <v>0</v>
      </c>
      <c r="FO226" s="97">
        <v>0</v>
      </c>
      <c r="FP226" s="97">
        <v>0</v>
      </c>
      <c r="FQ226" s="97">
        <v>0</v>
      </c>
      <c r="FR226" s="97">
        <v>0</v>
      </c>
      <c r="FS226" s="97">
        <v>0</v>
      </c>
      <c r="FT226" s="97">
        <v>0</v>
      </c>
      <c r="FU226" s="97">
        <v>0</v>
      </c>
      <c r="FV226" s="97">
        <v>0</v>
      </c>
      <c r="FW226" s="97">
        <v>0</v>
      </c>
      <c r="FX226" s="97">
        <v>0</v>
      </c>
      <c r="FY226" s="97">
        <v>0</v>
      </c>
      <c r="FZ226" s="97">
        <v>0</v>
      </c>
      <c r="GA226" s="97">
        <v>0</v>
      </c>
      <c r="GB226" s="97">
        <v>0</v>
      </c>
      <c r="GC226" s="97">
        <v>0</v>
      </c>
      <c r="GD226" s="97">
        <v>0</v>
      </c>
      <c r="GE226" s="97">
        <v>0</v>
      </c>
      <c r="GF226" s="97">
        <v>0</v>
      </c>
      <c r="GG226" s="97">
        <v>0</v>
      </c>
      <c r="GH226" s="97">
        <v>0</v>
      </c>
      <c r="GI226" s="97">
        <v>0</v>
      </c>
      <c r="GJ226" s="97">
        <v>0</v>
      </c>
      <c r="GK226" s="97">
        <v>0</v>
      </c>
      <c r="GL226" s="97">
        <v>0</v>
      </c>
      <c r="GM226" s="97">
        <v>0</v>
      </c>
      <c r="GN226" s="97">
        <v>0</v>
      </c>
      <c r="GO226" s="97">
        <v>0</v>
      </c>
      <c r="GP226" s="97">
        <v>0</v>
      </c>
      <c r="GQ226" s="97">
        <v>0</v>
      </c>
      <c r="GR226" s="97">
        <v>0</v>
      </c>
      <c r="GS226" s="97">
        <v>0</v>
      </c>
      <c r="GT226" s="97">
        <v>0</v>
      </c>
      <c r="GU226" s="97">
        <v>0</v>
      </c>
      <c r="GV226" s="97">
        <v>0</v>
      </c>
      <c r="GW226" s="97">
        <v>0</v>
      </c>
      <c r="GX226" s="97">
        <v>0</v>
      </c>
      <c r="GY226" s="97">
        <v>0</v>
      </c>
      <c r="GZ226" s="97">
        <v>0</v>
      </c>
      <c r="HA226" s="97">
        <v>0</v>
      </c>
      <c r="HB226" s="97">
        <v>0</v>
      </c>
      <c r="HC226" s="97">
        <v>0</v>
      </c>
      <c r="HD226" s="97">
        <v>0</v>
      </c>
      <c r="HE226" s="97">
        <v>0</v>
      </c>
      <c r="HF226" s="97">
        <v>0</v>
      </c>
      <c r="HG226" s="97">
        <v>0</v>
      </c>
      <c r="HH226" s="97">
        <v>0</v>
      </c>
      <c r="HI226" s="97">
        <v>0</v>
      </c>
      <c r="HJ226" s="97">
        <v>0</v>
      </c>
      <c r="HK226" s="97">
        <v>0</v>
      </c>
      <c r="HL226" s="97">
        <v>0</v>
      </c>
      <c r="HM226" s="97">
        <v>0</v>
      </c>
      <c r="HN226" s="97">
        <v>0</v>
      </c>
      <c r="HO226" s="97">
        <v>1.0923710390365173</v>
      </c>
      <c r="HP226" s="97">
        <v>0</v>
      </c>
      <c r="HQ226" s="97">
        <v>0</v>
      </c>
      <c r="HR226" s="97">
        <v>0</v>
      </c>
      <c r="HS226" s="97">
        <v>0</v>
      </c>
      <c r="HT226" s="97">
        <v>0</v>
      </c>
      <c r="HU226" s="97">
        <v>0</v>
      </c>
      <c r="HV226" s="97">
        <v>0</v>
      </c>
      <c r="HW226" s="97">
        <v>0</v>
      </c>
      <c r="HX226" s="97">
        <v>0</v>
      </c>
      <c r="HY226" s="97">
        <v>0</v>
      </c>
      <c r="HZ226" s="97">
        <v>0</v>
      </c>
      <c r="IA226" s="97">
        <v>0</v>
      </c>
      <c r="IB226" s="97">
        <v>0</v>
      </c>
      <c r="IC226" s="97">
        <v>0</v>
      </c>
      <c r="ID226" s="97">
        <v>0</v>
      </c>
      <c r="IE226" s="97">
        <v>0</v>
      </c>
      <c r="IF226" s="97">
        <v>0</v>
      </c>
      <c r="IG226" s="97">
        <v>0</v>
      </c>
      <c r="IH226" s="98">
        <v>0</v>
      </c>
      <c r="II226" s="91"/>
    </row>
    <row r="227" spans="1:245" x14ac:dyDescent="0.3">
      <c r="A227" s="115" t="s">
        <v>476</v>
      </c>
      <c r="B227" s="119" t="s">
        <v>223</v>
      </c>
      <c r="C227" s="97">
        <v>0</v>
      </c>
      <c r="D227" s="97">
        <v>0</v>
      </c>
      <c r="E227" s="97">
        <v>0</v>
      </c>
      <c r="F227" s="97">
        <v>0</v>
      </c>
      <c r="G227" s="97">
        <v>0</v>
      </c>
      <c r="H227" s="97">
        <v>0</v>
      </c>
      <c r="I227" s="97">
        <v>0</v>
      </c>
      <c r="J227" s="97">
        <v>0</v>
      </c>
      <c r="K227" s="97">
        <v>0</v>
      </c>
      <c r="L227" s="97">
        <v>0</v>
      </c>
      <c r="M227" s="97">
        <v>0</v>
      </c>
      <c r="N227" s="97">
        <v>0</v>
      </c>
      <c r="O227" s="97">
        <v>0</v>
      </c>
      <c r="P227" s="97">
        <v>0</v>
      </c>
      <c r="Q227" s="97">
        <v>0</v>
      </c>
      <c r="R227" s="97">
        <v>0</v>
      </c>
      <c r="S227" s="97">
        <v>0</v>
      </c>
      <c r="T227" s="97">
        <v>0</v>
      </c>
      <c r="U227" s="97">
        <v>0</v>
      </c>
      <c r="V227" s="97">
        <v>0</v>
      </c>
      <c r="W227" s="97">
        <v>0</v>
      </c>
      <c r="X227" s="97">
        <v>0</v>
      </c>
      <c r="Y227" s="97">
        <v>0</v>
      </c>
      <c r="Z227" s="97">
        <v>0</v>
      </c>
      <c r="AA227" s="97">
        <v>0</v>
      </c>
      <c r="AB227" s="97">
        <v>0</v>
      </c>
      <c r="AC227" s="97">
        <v>0</v>
      </c>
      <c r="AD227" s="97">
        <v>0</v>
      </c>
      <c r="AE227" s="97">
        <v>0</v>
      </c>
      <c r="AF227" s="97">
        <v>0</v>
      </c>
      <c r="AG227" s="97">
        <v>0</v>
      </c>
      <c r="AH227" s="97">
        <v>0</v>
      </c>
      <c r="AI227" s="97">
        <v>0</v>
      </c>
      <c r="AJ227" s="97">
        <v>0</v>
      </c>
      <c r="AK227" s="97">
        <v>0</v>
      </c>
      <c r="AL227" s="97">
        <v>0</v>
      </c>
      <c r="AM227" s="97">
        <v>0</v>
      </c>
      <c r="AN227" s="97">
        <v>0</v>
      </c>
      <c r="AO227" s="97">
        <v>0</v>
      </c>
      <c r="AP227" s="97">
        <v>0</v>
      </c>
      <c r="AQ227" s="97">
        <v>0</v>
      </c>
      <c r="AR227" s="97">
        <v>0</v>
      </c>
      <c r="AS227" s="97">
        <v>0</v>
      </c>
      <c r="AT227" s="97">
        <v>0</v>
      </c>
      <c r="AU227" s="97">
        <v>0</v>
      </c>
      <c r="AV227" s="97">
        <v>0</v>
      </c>
      <c r="AW227" s="97">
        <v>0</v>
      </c>
      <c r="AX227" s="97">
        <v>0</v>
      </c>
      <c r="AY227" s="97">
        <v>0</v>
      </c>
      <c r="AZ227" s="97">
        <v>0</v>
      </c>
      <c r="BA227" s="97">
        <v>0</v>
      </c>
      <c r="BB227" s="97">
        <v>0</v>
      </c>
      <c r="BC227" s="97">
        <v>0</v>
      </c>
      <c r="BD227" s="97">
        <v>0</v>
      </c>
      <c r="BE227" s="97">
        <v>0</v>
      </c>
      <c r="BF227" s="97">
        <v>0</v>
      </c>
      <c r="BG227" s="97">
        <v>0</v>
      </c>
      <c r="BH227" s="97">
        <v>0</v>
      </c>
      <c r="BI227" s="97">
        <v>0</v>
      </c>
      <c r="BJ227" s="97">
        <v>0</v>
      </c>
      <c r="BK227" s="97">
        <v>0</v>
      </c>
      <c r="BL227" s="97">
        <v>0</v>
      </c>
      <c r="BM227" s="97">
        <v>0</v>
      </c>
      <c r="BN227" s="97">
        <v>0</v>
      </c>
      <c r="BO227" s="97">
        <v>0</v>
      </c>
      <c r="BP227" s="97">
        <v>0</v>
      </c>
      <c r="BQ227" s="97">
        <v>0</v>
      </c>
      <c r="BR227" s="97">
        <v>0</v>
      </c>
      <c r="BS227" s="97">
        <v>0</v>
      </c>
      <c r="BT227" s="97">
        <v>0</v>
      </c>
      <c r="BU227" s="97">
        <v>0</v>
      </c>
      <c r="BV227" s="97">
        <v>0</v>
      </c>
      <c r="BW227" s="97">
        <v>0</v>
      </c>
      <c r="BX227" s="97">
        <v>0</v>
      </c>
      <c r="BY227" s="97">
        <v>0</v>
      </c>
      <c r="BZ227" s="97">
        <v>0</v>
      </c>
      <c r="CA227" s="97">
        <v>0</v>
      </c>
      <c r="CB227" s="97">
        <v>0</v>
      </c>
      <c r="CC227" s="97">
        <v>0</v>
      </c>
      <c r="CD227" s="97">
        <v>0</v>
      </c>
      <c r="CE227" s="97">
        <v>0</v>
      </c>
      <c r="CF227" s="97">
        <v>0</v>
      </c>
      <c r="CG227" s="97">
        <v>0</v>
      </c>
      <c r="CH227" s="97">
        <v>0</v>
      </c>
      <c r="CI227" s="97">
        <v>0</v>
      </c>
      <c r="CJ227" s="97">
        <v>0</v>
      </c>
      <c r="CK227" s="97">
        <v>0</v>
      </c>
      <c r="CL227" s="97">
        <v>0</v>
      </c>
      <c r="CM227" s="97">
        <v>0</v>
      </c>
      <c r="CN227" s="97">
        <v>0</v>
      </c>
      <c r="CO227" s="97">
        <v>0</v>
      </c>
      <c r="CP227" s="97">
        <v>0</v>
      </c>
      <c r="CQ227" s="97">
        <v>0</v>
      </c>
      <c r="CR227" s="97">
        <v>0</v>
      </c>
      <c r="CS227" s="97">
        <v>0</v>
      </c>
      <c r="CT227" s="97">
        <v>0</v>
      </c>
      <c r="CU227" s="97">
        <v>0</v>
      </c>
      <c r="CV227" s="97">
        <v>0</v>
      </c>
      <c r="CW227" s="97">
        <v>0</v>
      </c>
      <c r="CX227" s="97">
        <v>0</v>
      </c>
      <c r="CY227" s="97">
        <v>0</v>
      </c>
      <c r="CZ227" s="97">
        <v>0</v>
      </c>
      <c r="DA227" s="97">
        <v>0</v>
      </c>
      <c r="DB227" s="97">
        <v>0</v>
      </c>
      <c r="DC227" s="97">
        <v>0</v>
      </c>
      <c r="DD227" s="97">
        <v>0</v>
      </c>
      <c r="DE227" s="97">
        <v>0</v>
      </c>
      <c r="DF227" s="97">
        <v>0</v>
      </c>
      <c r="DG227" s="97">
        <v>0</v>
      </c>
      <c r="DH227" s="97">
        <v>0</v>
      </c>
      <c r="DI227" s="97">
        <v>0</v>
      </c>
      <c r="DJ227" s="97">
        <v>0</v>
      </c>
      <c r="DK227" s="97">
        <v>0</v>
      </c>
      <c r="DL227" s="97">
        <v>0</v>
      </c>
      <c r="DM227" s="97">
        <v>0</v>
      </c>
      <c r="DN227" s="97">
        <v>0</v>
      </c>
      <c r="DO227" s="97">
        <v>0</v>
      </c>
      <c r="DP227" s="97">
        <v>0</v>
      </c>
      <c r="DQ227" s="97">
        <v>0</v>
      </c>
      <c r="DR227" s="97">
        <v>0</v>
      </c>
      <c r="DS227" s="97">
        <v>0</v>
      </c>
      <c r="DT227" s="97">
        <v>0</v>
      </c>
      <c r="DU227" s="97">
        <v>0</v>
      </c>
      <c r="DV227" s="97">
        <v>0</v>
      </c>
      <c r="DW227" s="97">
        <v>0</v>
      </c>
      <c r="DX227" s="97">
        <v>0</v>
      </c>
      <c r="DY227" s="97">
        <v>0</v>
      </c>
      <c r="DZ227" s="97">
        <v>0</v>
      </c>
      <c r="EA227" s="97">
        <v>0</v>
      </c>
      <c r="EB227" s="97">
        <v>0</v>
      </c>
      <c r="EC227" s="97">
        <v>0</v>
      </c>
      <c r="ED227" s="97">
        <v>0</v>
      </c>
      <c r="EE227" s="97">
        <v>0</v>
      </c>
      <c r="EF227" s="97">
        <v>0</v>
      </c>
      <c r="EG227" s="97">
        <v>0</v>
      </c>
      <c r="EH227" s="97">
        <v>0</v>
      </c>
      <c r="EI227" s="97">
        <v>0</v>
      </c>
      <c r="EJ227" s="97">
        <v>0</v>
      </c>
      <c r="EK227" s="97">
        <v>0</v>
      </c>
      <c r="EL227" s="97">
        <v>0</v>
      </c>
      <c r="EM227" s="97">
        <v>0</v>
      </c>
      <c r="EN227" s="97">
        <v>0</v>
      </c>
      <c r="EO227" s="97">
        <v>0</v>
      </c>
      <c r="EP227" s="97">
        <v>0</v>
      </c>
      <c r="EQ227" s="97">
        <v>0</v>
      </c>
      <c r="ER227" s="97">
        <v>0</v>
      </c>
      <c r="ES227" s="97">
        <v>0</v>
      </c>
      <c r="ET227" s="97">
        <v>0</v>
      </c>
      <c r="EU227" s="97">
        <v>0</v>
      </c>
      <c r="EV227" s="97">
        <v>0</v>
      </c>
      <c r="EW227" s="97">
        <v>0</v>
      </c>
      <c r="EX227" s="97">
        <v>0</v>
      </c>
      <c r="EY227" s="97">
        <v>0</v>
      </c>
      <c r="EZ227" s="97">
        <v>0</v>
      </c>
      <c r="FA227" s="97">
        <v>0</v>
      </c>
      <c r="FB227" s="97">
        <v>0</v>
      </c>
      <c r="FC227" s="97">
        <v>0</v>
      </c>
      <c r="FD227" s="97">
        <v>0</v>
      </c>
      <c r="FE227" s="97">
        <v>0</v>
      </c>
      <c r="FF227" s="97">
        <v>0</v>
      </c>
      <c r="FG227" s="97">
        <v>0</v>
      </c>
      <c r="FH227" s="97">
        <v>0</v>
      </c>
      <c r="FI227" s="97">
        <v>0</v>
      </c>
      <c r="FJ227" s="97">
        <v>0</v>
      </c>
      <c r="FK227" s="97">
        <v>0</v>
      </c>
      <c r="FL227" s="97">
        <v>0</v>
      </c>
      <c r="FM227" s="97">
        <v>0</v>
      </c>
      <c r="FN227" s="97">
        <v>0</v>
      </c>
      <c r="FO227" s="97">
        <v>0</v>
      </c>
      <c r="FP227" s="97">
        <v>0</v>
      </c>
      <c r="FQ227" s="97">
        <v>0</v>
      </c>
      <c r="FR227" s="97">
        <v>0</v>
      </c>
      <c r="FS227" s="97">
        <v>0</v>
      </c>
      <c r="FT227" s="97">
        <v>0</v>
      </c>
      <c r="FU227" s="97">
        <v>0</v>
      </c>
      <c r="FV227" s="97">
        <v>0</v>
      </c>
      <c r="FW227" s="97">
        <v>0</v>
      </c>
      <c r="FX227" s="97">
        <v>0</v>
      </c>
      <c r="FY227" s="97">
        <v>0</v>
      </c>
      <c r="FZ227" s="97">
        <v>0</v>
      </c>
      <c r="GA227" s="97">
        <v>0</v>
      </c>
      <c r="GB227" s="97">
        <v>0</v>
      </c>
      <c r="GC227" s="97">
        <v>0</v>
      </c>
      <c r="GD227" s="97">
        <v>0</v>
      </c>
      <c r="GE227" s="97">
        <v>0</v>
      </c>
      <c r="GF227" s="97">
        <v>0</v>
      </c>
      <c r="GG227" s="97">
        <v>0</v>
      </c>
      <c r="GH227" s="97">
        <v>0</v>
      </c>
      <c r="GI227" s="97">
        <v>0</v>
      </c>
      <c r="GJ227" s="97">
        <v>0</v>
      </c>
      <c r="GK227" s="97">
        <v>0</v>
      </c>
      <c r="GL227" s="97">
        <v>0</v>
      </c>
      <c r="GM227" s="97">
        <v>0</v>
      </c>
      <c r="GN227" s="97">
        <v>0</v>
      </c>
      <c r="GO227" s="97">
        <v>0</v>
      </c>
      <c r="GP227" s="97">
        <v>0</v>
      </c>
      <c r="GQ227" s="97">
        <v>0</v>
      </c>
      <c r="GR227" s="97">
        <v>0</v>
      </c>
      <c r="GS227" s="97">
        <v>0</v>
      </c>
      <c r="GT227" s="97">
        <v>0</v>
      </c>
      <c r="GU227" s="97">
        <v>0</v>
      </c>
      <c r="GV227" s="97">
        <v>0</v>
      </c>
      <c r="GW227" s="97">
        <v>0</v>
      </c>
      <c r="GX227" s="97">
        <v>0</v>
      </c>
      <c r="GY227" s="97">
        <v>0</v>
      </c>
      <c r="GZ227" s="97">
        <v>0</v>
      </c>
      <c r="HA227" s="97">
        <v>0</v>
      </c>
      <c r="HB227" s="97">
        <v>0</v>
      </c>
      <c r="HC227" s="97">
        <v>0</v>
      </c>
      <c r="HD227" s="97">
        <v>0</v>
      </c>
      <c r="HE227" s="97">
        <v>0</v>
      </c>
      <c r="HF227" s="97">
        <v>0</v>
      </c>
      <c r="HG227" s="97">
        <v>0</v>
      </c>
      <c r="HH227" s="97">
        <v>0</v>
      </c>
      <c r="HI227" s="97">
        <v>0</v>
      </c>
      <c r="HJ227" s="97">
        <v>0</v>
      </c>
      <c r="HK227" s="97">
        <v>0</v>
      </c>
      <c r="HL227" s="97">
        <v>0</v>
      </c>
      <c r="HM227" s="97">
        <v>0</v>
      </c>
      <c r="HN227" s="97">
        <v>0</v>
      </c>
      <c r="HO227" s="97">
        <v>0</v>
      </c>
      <c r="HP227" s="97">
        <v>1</v>
      </c>
      <c r="HQ227" s="97">
        <v>0</v>
      </c>
      <c r="HR227" s="97">
        <v>0</v>
      </c>
      <c r="HS227" s="97">
        <v>0</v>
      </c>
      <c r="HT227" s="97">
        <v>0</v>
      </c>
      <c r="HU227" s="97">
        <v>0</v>
      </c>
      <c r="HV227" s="97">
        <v>0</v>
      </c>
      <c r="HW227" s="97">
        <v>0</v>
      </c>
      <c r="HX227" s="97">
        <v>0</v>
      </c>
      <c r="HY227" s="97">
        <v>0</v>
      </c>
      <c r="HZ227" s="97">
        <v>0</v>
      </c>
      <c r="IA227" s="97">
        <v>0</v>
      </c>
      <c r="IB227" s="97">
        <v>0</v>
      </c>
      <c r="IC227" s="97">
        <v>0</v>
      </c>
      <c r="ID227" s="97">
        <v>0</v>
      </c>
      <c r="IE227" s="97">
        <v>0</v>
      </c>
      <c r="IF227" s="97">
        <v>0</v>
      </c>
      <c r="IG227" s="97">
        <v>0</v>
      </c>
      <c r="IH227" s="98">
        <v>0</v>
      </c>
      <c r="II227" s="91"/>
    </row>
    <row r="228" spans="1:245" x14ac:dyDescent="0.3">
      <c r="A228" s="115" t="s">
        <v>477</v>
      </c>
      <c r="B228" s="119" t="s">
        <v>224</v>
      </c>
      <c r="C228" s="97">
        <v>1.1225847149981094E-5</v>
      </c>
      <c r="D228" s="97">
        <v>1.159752614470063E-5</v>
      </c>
      <c r="E228" s="97">
        <v>4.4140228320844274E-6</v>
      </c>
      <c r="F228" s="97">
        <v>2.4980525137073188E-5</v>
      </c>
      <c r="G228" s="97">
        <v>1.3546647581488981E-5</v>
      </c>
      <c r="H228" s="97">
        <v>1.2913489773693771E-5</v>
      </c>
      <c r="I228" s="97">
        <v>6.2980997896079612E-6</v>
      </c>
      <c r="J228" s="97">
        <v>3.5053492309539177E-6</v>
      </c>
      <c r="K228" s="97">
        <v>3.9340153865316526E-6</v>
      </c>
      <c r="L228" s="97">
        <v>1.5320697780382753E-5</v>
      </c>
      <c r="M228" s="97">
        <v>7.0028197333432012E-6</v>
      </c>
      <c r="N228" s="97">
        <v>1.2164080079444055E-5</v>
      </c>
      <c r="O228" s="97">
        <v>2.1258342535163227E-5</v>
      </c>
      <c r="P228" s="97">
        <v>1.5942608831519069E-5</v>
      </c>
      <c r="Q228" s="97">
        <v>1.1411798453589924E-5</v>
      </c>
      <c r="R228" s="97">
        <v>6.8421892754395301E-6</v>
      </c>
      <c r="S228" s="97">
        <v>1.2909331483991821E-5</v>
      </c>
      <c r="T228" s="97">
        <v>1.8657719259988958E-5</v>
      </c>
      <c r="U228" s="97">
        <v>1.7762516818776521E-6</v>
      </c>
      <c r="V228" s="97">
        <v>6.9847312239491119E-6</v>
      </c>
      <c r="W228" s="97">
        <v>6.5294321092638415E-5</v>
      </c>
      <c r="X228" s="97">
        <v>4.2727387968027678E-5</v>
      </c>
      <c r="Y228" s="97">
        <v>3.9753688885562978E-5</v>
      </c>
      <c r="Z228" s="97">
        <v>1.0132423327561138E-5</v>
      </c>
      <c r="AA228" s="97">
        <v>1.3081228619509761E-5</v>
      </c>
      <c r="AB228" s="97">
        <v>9.4210952685703459E-6</v>
      </c>
      <c r="AC228" s="97">
        <v>1.227435126195833E-5</v>
      </c>
      <c r="AD228" s="97">
        <v>2.1129734112572249E-5</v>
      </c>
      <c r="AE228" s="97">
        <v>9.1781725898554838E-6</v>
      </c>
      <c r="AF228" s="97">
        <v>6.8001890160339081E-6</v>
      </c>
      <c r="AG228" s="97">
        <v>8.0193663015686321E-6</v>
      </c>
      <c r="AH228" s="97">
        <v>9.9681209909658289E-6</v>
      </c>
      <c r="AI228" s="97">
        <v>4.9849571433142812E-5</v>
      </c>
      <c r="AJ228" s="97">
        <v>8.3041245455226196E-6</v>
      </c>
      <c r="AK228" s="97">
        <v>1.0349048781251996E-5</v>
      </c>
      <c r="AL228" s="97">
        <v>1.1807097775524257E-4</v>
      </c>
      <c r="AM228" s="97">
        <v>2.0177707199063816E-5</v>
      </c>
      <c r="AN228" s="97">
        <v>1.9439572080724523E-4</v>
      </c>
      <c r="AO228" s="97">
        <v>5.5865283422731581E-5</v>
      </c>
      <c r="AP228" s="97">
        <v>1.3589101030394605E-4</v>
      </c>
      <c r="AQ228" s="97">
        <v>1.5794838759184372E-5</v>
      </c>
      <c r="AR228" s="97">
        <v>3.6490318290399359E-5</v>
      </c>
      <c r="AS228" s="97">
        <v>6.3542686136298476E-5</v>
      </c>
      <c r="AT228" s="97">
        <v>7.1445300295066257E-5</v>
      </c>
      <c r="AU228" s="97">
        <v>3.7574094394678106E-5</v>
      </c>
      <c r="AV228" s="97">
        <v>2.5655311954712039E-5</v>
      </c>
      <c r="AW228" s="97">
        <v>8.3332514830020301E-6</v>
      </c>
      <c r="AX228" s="97">
        <v>1.0239604679668555E-5</v>
      </c>
      <c r="AY228" s="97">
        <v>8.9433270489782369E-6</v>
      </c>
      <c r="AZ228" s="97">
        <v>1.4149249966764806E-5</v>
      </c>
      <c r="BA228" s="97">
        <v>1.7837965234448232E-5</v>
      </c>
      <c r="BB228" s="97">
        <v>1.2219829420528742E-5</v>
      </c>
      <c r="BC228" s="97">
        <v>1.2600299517486476E-5</v>
      </c>
      <c r="BD228" s="97">
        <v>7.6414720092376766E-6</v>
      </c>
      <c r="BE228" s="97">
        <v>9.9859967371539865E-6</v>
      </c>
      <c r="BF228" s="97">
        <v>1.8309466329565753E-5</v>
      </c>
      <c r="BG228" s="97">
        <v>9.2152800765323389E-6</v>
      </c>
      <c r="BH228" s="97">
        <v>7.7617307014884526E-6</v>
      </c>
      <c r="BI228" s="97">
        <v>6.5474851947642514E-6</v>
      </c>
      <c r="BJ228" s="97">
        <v>1.0326202257647961E-5</v>
      </c>
      <c r="BK228" s="97">
        <v>1.0728935497191739E-5</v>
      </c>
      <c r="BL228" s="97">
        <v>1.5108587717725855E-5</v>
      </c>
      <c r="BM228" s="97">
        <v>1.382689234272584E-5</v>
      </c>
      <c r="BN228" s="97">
        <v>7.8035948245132545E-6</v>
      </c>
      <c r="BO228" s="97">
        <v>6.4941375595471924E-6</v>
      </c>
      <c r="BP228" s="97">
        <v>1.1881218171216855E-5</v>
      </c>
      <c r="BQ228" s="97">
        <v>2.9407492965080623E-5</v>
      </c>
      <c r="BR228" s="97">
        <v>1.5178828118119623E-5</v>
      </c>
      <c r="BS228" s="97">
        <v>1.8756662883996302E-5</v>
      </c>
      <c r="BT228" s="97">
        <v>4.6383834648290098E-5</v>
      </c>
      <c r="BU228" s="97">
        <v>3.1421110572250747E-5</v>
      </c>
      <c r="BV228" s="97">
        <v>2.9166876059222316E-5</v>
      </c>
      <c r="BW228" s="97">
        <v>1.0117207925842014E-4</v>
      </c>
      <c r="BX228" s="97">
        <v>1.4017545924627498E-5</v>
      </c>
      <c r="BY228" s="97">
        <v>1.4113380676933083E-5</v>
      </c>
      <c r="BZ228" s="97">
        <v>2.0458501607332534E-5</v>
      </c>
      <c r="CA228" s="97">
        <v>1.2834211986334439E-5</v>
      </c>
      <c r="CB228" s="97">
        <v>1.0754229969296958E-5</v>
      </c>
      <c r="CC228" s="97">
        <v>1.9347433487634514E-5</v>
      </c>
      <c r="CD228" s="97">
        <v>8.8813052172797883E-6</v>
      </c>
      <c r="CE228" s="97">
        <v>1.55893589640651E-5</v>
      </c>
      <c r="CF228" s="97">
        <v>1.6048016744157631E-5</v>
      </c>
      <c r="CG228" s="97">
        <v>1.4166808742647817E-5</v>
      </c>
      <c r="CH228" s="97">
        <v>1.7163013954995398E-5</v>
      </c>
      <c r="CI228" s="97">
        <v>2.5589404993206057E-5</v>
      </c>
      <c r="CJ228" s="97">
        <v>1.5313682391143423E-5</v>
      </c>
      <c r="CK228" s="97">
        <v>1.3232747531831554E-5</v>
      </c>
      <c r="CL228" s="97">
        <v>1.2249989616471503E-5</v>
      </c>
      <c r="CM228" s="97">
        <v>1.6709517164146047E-5</v>
      </c>
      <c r="CN228" s="97">
        <v>1.0453921168347396E-5</v>
      </c>
      <c r="CO228" s="97">
        <v>1.3041588773067932E-5</v>
      </c>
      <c r="CP228" s="97">
        <v>1.9327510371431115E-5</v>
      </c>
      <c r="CQ228" s="97">
        <v>1.190094704707934E-5</v>
      </c>
      <c r="CR228" s="97">
        <v>2.2202435270469145E-5</v>
      </c>
      <c r="CS228" s="97">
        <v>8.6987504106296436E-6</v>
      </c>
      <c r="CT228" s="97">
        <v>8.8586843465196574E-6</v>
      </c>
      <c r="CU228" s="97">
        <v>1.2885464115646766E-5</v>
      </c>
      <c r="CV228" s="97">
        <v>7.1748689800531033E-6</v>
      </c>
      <c r="CW228" s="97">
        <v>1.3160027906329189E-5</v>
      </c>
      <c r="CX228" s="97">
        <v>2.1948095583525928E-5</v>
      </c>
      <c r="CY228" s="97">
        <v>1.7560213880216876E-5</v>
      </c>
      <c r="CZ228" s="97">
        <v>3.5858023124044855E-5</v>
      </c>
      <c r="DA228" s="97">
        <v>2.3941637933722174E-5</v>
      </c>
      <c r="DB228" s="97">
        <v>2.3911570143595111E-5</v>
      </c>
      <c r="DC228" s="97">
        <v>4.2859613410360765E-5</v>
      </c>
      <c r="DD228" s="97">
        <v>2.4426390331755138E-5</v>
      </c>
      <c r="DE228" s="97">
        <v>1.3751971125185426E-5</v>
      </c>
      <c r="DF228" s="97">
        <v>1.2358043989608847E-5</v>
      </c>
      <c r="DG228" s="97">
        <v>1.099700116135883E-5</v>
      </c>
      <c r="DH228" s="97">
        <v>7.1272632312645018E-6</v>
      </c>
      <c r="DI228" s="97">
        <v>2.1914889520411777E-5</v>
      </c>
      <c r="DJ228" s="97">
        <v>1.7495337556091146E-5</v>
      </c>
      <c r="DK228" s="97">
        <v>1.2504144362822685E-5</v>
      </c>
      <c r="DL228" s="97">
        <v>9.5350862462294416E-6</v>
      </c>
      <c r="DM228" s="97">
        <v>1.1882846321218878E-5</v>
      </c>
      <c r="DN228" s="97">
        <v>1.6656398799964993E-5</v>
      </c>
      <c r="DO228" s="97">
        <v>1.5880532604949724E-5</v>
      </c>
      <c r="DP228" s="97">
        <v>1.5432211664946713E-5</v>
      </c>
      <c r="DQ228" s="97">
        <v>4.5885990219186607E-5</v>
      </c>
      <c r="DR228" s="97">
        <v>1.6840124738231657E-5</v>
      </c>
      <c r="DS228" s="97">
        <v>2.3966670356404129E-5</v>
      </c>
      <c r="DT228" s="97">
        <v>1.795310317715188E-5</v>
      </c>
      <c r="DU228" s="97">
        <v>9.6512639707453649E-5</v>
      </c>
      <c r="DV228" s="97">
        <v>1.4866199915231025E-5</v>
      </c>
      <c r="DW228" s="97">
        <v>1.9378824868268054E-5</v>
      </c>
      <c r="DX228" s="97">
        <v>1.7095482607424254E-5</v>
      </c>
      <c r="DY228" s="97">
        <v>1.8895773803243555E-5</v>
      </c>
      <c r="DZ228" s="97">
        <v>2.137520456334085E-5</v>
      </c>
      <c r="EA228" s="97">
        <v>1.8369024613891861E-5</v>
      </c>
      <c r="EB228" s="97">
        <v>2.7148716309162872E-5</v>
      </c>
      <c r="EC228" s="97">
        <v>2.7551836067875574E-5</v>
      </c>
      <c r="ED228" s="97">
        <v>1.8894978520141257E-5</v>
      </c>
      <c r="EE228" s="97">
        <v>3.0507677350545046E-5</v>
      </c>
      <c r="EF228" s="97">
        <v>3.4098001044657427E-5</v>
      </c>
      <c r="EG228" s="97">
        <v>5.2408868877973385E-5</v>
      </c>
      <c r="EH228" s="97">
        <v>2.0618462504902261E-5</v>
      </c>
      <c r="EI228" s="97">
        <v>1.6267259134597364E-5</v>
      </c>
      <c r="EJ228" s="97">
        <v>2.1690794422175078E-5</v>
      </c>
      <c r="EK228" s="97">
        <v>2.3983696035194271E-5</v>
      </c>
      <c r="EL228" s="97">
        <v>2.8205040611151535E-5</v>
      </c>
      <c r="EM228" s="97">
        <v>2.0804955326460798E-5</v>
      </c>
      <c r="EN228" s="97">
        <v>2.4900494695644815E-5</v>
      </c>
      <c r="EO228" s="97">
        <v>4.0021832861469165E-5</v>
      </c>
      <c r="EP228" s="97">
        <v>1.43016406106983E-5</v>
      </c>
      <c r="EQ228" s="97">
        <v>1.0708272637017068E-5</v>
      </c>
      <c r="ER228" s="97">
        <v>1.8297945074802214E-5</v>
      </c>
      <c r="ES228" s="97">
        <v>3.3058264952441505E-5</v>
      </c>
      <c r="ET228" s="97">
        <v>1.7725671145146203E-5</v>
      </c>
      <c r="EU228" s="97">
        <v>3.462789940501076E-5</v>
      </c>
      <c r="EV228" s="97">
        <v>8.7226475005781814E-6</v>
      </c>
      <c r="EW228" s="97">
        <v>2.2340470560798734E-5</v>
      </c>
      <c r="EX228" s="97">
        <v>4.3607807228688323E-5</v>
      </c>
      <c r="EY228" s="97">
        <v>1.4852395757681483E-5</v>
      </c>
      <c r="EZ228" s="97">
        <v>1.9637808634753201E-5</v>
      </c>
      <c r="FA228" s="97">
        <v>4.3627346022512124E-5</v>
      </c>
      <c r="FB228" s="97">
        <v>1.5422183701154274E-4</v>
      </c>
      <c r="FC228" s="97">
        <v>5.4191831764734769E-5</v>
      </c>
      <c r="FD228" s="97">
        <v>2.3245871427554111E-5</v>
      </c>
      <c r="FE228" s="97">
        <v>1.2433413186999288E-5</v>
      </c>
      <c r="FF228" s="97">
        <v>1.5707067818493606E-5</v>
      </c>
      <c r="FG228" s="97">
        <v>7.1859590655546518E-5</v>
      </c>
      <c r="FH228" s="97">
        <v>2.8846905045259373E-5</v>
      </c>
      <c r="FI228" s="97">
        <v>1.1402224925869373E-5</v>
      </c>
      <c r="FJ228" s="97">
        <v>1.4628336874346699E-5</v>
      </c>
      <c r="FK228" s="97">
        <v>2.5054034133947944E-5</v>
      </c>
      <c r="FL228" s="97">
        <v>1.6083703733595112E-5</v>
      </c>
      <c r="FM228" s="97">
        <v>1.2094470042530636E-5</v>
      </c>
      <c r="FN228" s="97">
        <v>1.5889148911285751E-5</v>
      </c>
      <c r="FO228" s="97">
        <v>4.6420368310602699E-5</v>
      </c>
      <c r="FP228" s="97">
        <v>1.2164626319993572E-5</v>
      </c>
      <c r="FQ228" s="97">
        <v>1.5778887593865774E-5</v>
      </c>
      <c r="FR228" s="97">
        <v>1.7136424613632507E-5</v>
      </c>
      <c r="FS228" s="97">
        <v>2.8203059901449331E-5</v>
      </c>
      <c r="FT228" s="97">
        <v>1.8241389695884534E-5</v>
      </c>
      <c r="FU228" s="97">
        <v>1.2218984659222081E-5</v>
      </c>
      <c r="FV228" s="97">
        <v>3.9945656044032654E-5</v>
      </c>
      <c r="FW228" s="97">
        <v>2.192063614277154E-5</v>
      </c>
      <c r="FX228" s="97">
        <v>2.2453145489427275E-5</v>
      </c>
      <c r="FY228" s="97">
        <v>3.0578795353889741E-5</v>
      </c>
      <c r="FZ228" s="97">
        <v>7.5332708123743795E-5</v>
      </c>
      <c r="GA228" s="97">
        <v>2.2732769322499838E-5</v>
      </c>
      <c r="GB228" s="97">
        <v>2.1965931367014518E-5</v>
      </c>
      <c r="GC228" s="97">
        <v>2.6640319100037212E-5</v>
      </c>
      <c r="GD228" s="97">
        <v>4.0468961797289706E-5</v>
      </c>
      <c r="GE228" s="97">
        <v>4.2010554210905378E-5</v>
      </c>
      <c r="GF228" s="97">
        <v>1.148630880691299E-4</v>
      </c>
      <c r="GG228" s="97">
        <v>5.6745956007469416E-5</v>
      </c>
      <c r="GH228" s="97">
        <v>9.8877098837336206E-5</v>
      </c>
      <c r="GI228" s="97">
        <v>1.3121572338340221E-4</v>
      </c>
      <c r="GJ228" s="97">
        <v>6.8756820885174075E-5</v>
      </c>
      <c r="GK228" s="97">
        <v>6.2605361453477068E-5</v>
      </c>
      <c r="GL228" s="97">
        <v>6.1224532689841817E-5</v>
      </c>
      <c r="GM228" s="97">
        <v>6.2367653262617823E-5</v>
      </c>
      <c r="GN228" s="97">
        <v>6.0958032480565385E-5</v>
      </c>
      <c r="GO228" s="97">
        <v>7.4415415742155395E-6</v>
      </c>
      <c r="GP228" s="97">
        <v>1.9795710210371683E-5</v>
      </c>
      <c r="GQ228" s="97">
        <v>8.8450187243172297E-5</v>
      </c>
      <c r="GR228" s="97">
        <v>6.0263475198058964E-5</v>
      </c>
      <c r="GS228" s="97">
        <v>8.7048752253539541E-5</v>
      </c>
      <c r="GT228" s="97">
        <v>1.3681217801500388E-4</v>
      </c>
      <c r="GU228" s="97">
        <v>1.0674623249420559E-4</v>
      </c>
      <c r="GV228" s="97">
        <v>1.3820528127295035E-4</v>
      </c>
      <c r="GW228" s="97">
        <v>3.115699325856736E-4</v>
      </c>
      <c r="GX228" s="97">
        <v>6.230357938850022E-4</v>
      </c>
      <c r="GY228" s="97">
        <v>7.0419243331958168E-4</v>
      </c>
      <c r="GZ228" s="97">
        <v>1.66882997652144E-3</v>
      </c>
      <c r="HA228" s="97">
        <v>3.6920781613957907E-4</v>
      </c>
      <c r="HB228" s="97">
        <v>1.0215493560369964E-3</v>
      </c>
      <c r="HC228" s="97">
        <v>8.9625044908348575E-5</v>
      </c>
      <c r="HD228" s="97">
        <v>7.9102360859120647E-4</v>
      </c>
      <c r="HE228" s="97">
        <v>5.2988797196546562E-4</v>
      </c>
      <c r="HF228" s="97">
        <v>9.5791686351093881E-4</v>
      </c>
      <c r="HG228" s="97">
        <v>1.1836817001166931E-3</v>
      </c>
      <c r="HH228" s="97">
        <v>3.2050234526851198E-4</v>
      </c>
      <c r="HI228" s="97">
        <v>9.3147749284400085E-4</v>
      </c>
      <c r="HJ228" s="97">
        <v>4.2873033013327396E-4</v>
      </c>
      <c r="HK228" s="97">
        <v>7.6362626621724952E-4</v>
      </c>
      <c r="HL228" s="97">
        <v>7.5189809094817312E-4</v>
      </c>
      <c r="HM228" s="97">
        <v>6.7062601436370349E-4</v>
      </c>
      <c r="HN228" s="97">
        <v>2.9152103775946361E-5</v>
      </c>
      <c r="HO228" s="97">
        <v>1.1373241705429757E-4</v>
      </c>
      <c r="HP228" s="97">
        <v>1.9561513138437558E-3</v>
      </c>
      <c r="HQ228" s="97">
        <v>1.0103336872227626</v>
      </c>
      <c r="HR228" s="97">
        <v>1.9910474527286118E-2</v>
      </c>
      <c r="HS228" s="97">
        <v>2.4242253528058082E-2</v>
      </c>
      <c r="HT228" s="97">
        <v>4.552865332338161E-3</v>
      </c>
      <c r="HU228" s="97">
        <v>1.0409873862129744E-2</v>
      </c>
      <c r="HV228" s="97">
        <v>1.994125900986712E-5</v>
      </c>
      <c r="HW228" s="97">
        <v>1.6388293131807252E-5</v>
      </c>
      <c r="HX228" s="97">
        <v>1.6232898527153678E-5</v>
      </c>
      <c r="HY228" s="97">
        <v>2.3564098315592257E-5</v>
      </c>
      <c r="HZ228" s="97">
        <v>8.4680164400454156E-5</v>
      </c>
      <c r="IA228" s="97">
        <v>5.0654421524224422E-4</v>
      </c>
      <c r="IB228" s="97">
        <v>3.5089780459885469E-4</v>
      </c>
      <c r="IC228" s="97">
        <v>6.5540077750059184E-6</v>
      </c>
      <c r="ID228" s="97">
        <v>2.5537322842992502E-5</v>
      </c>
      <c r="IE228" s="97">
        <v>2.3764738069121656E-5</v>
      </c>
      <c r="IF228" s="97">
        <v>4.1415550897038845E-5</v>
      </c>
      <c r="IG228" s="97">
        <v>2.6969111907637005E-5</v>
      </c>
      <c r="IH228" s="98">
        <v>7.3240263758523499E-6</v>
      </c>
      <c r="II228" s="91"/>
    </row>
    <row r="229" spans="1:245" x14ac:dyDescent="0.3">
      <c r="A229" s="115" t="s">
        <v>478</v>
      </c>
      <c r="B229" s="119" t="s">
        <v>225</v>
      </c>
      <c r="C229" s="97">
        <v>0</v>
      </c>
      <c r="D229" s="97">
        <v>0</v>
      </c>
      <c r="E229" s="97">
        <v>0</v>
      </c>
      <c r="F229" s="97">
        <v>0</v>
      </c>
      <c r="G229" s="97">
        <v>0</v>
      </c>
      <c r="H229" s="97">
        <v>0</v>
      </c>
      <c r="I229" s="97">
        <v>0</v>
      </c>
      <c r="J229" s="97">
        <v>0</v>
      </c>
      <c r="K229" s="97">
        <v>0</v>
      </c>
      <c r="L229" s="97">
        <v>0</v>
      </c>
      <c r="M229" s="97">
        <v>0</v>
      </c>
      <c r="N229" s="97">
        <v>0</v>
      </c>
      <c r="O229" s="97">
        <v>0</v>
      </c>
      <c r="P229" s="97">
        <v>0</v>
      </c>
      <c r="Q229" s="97">
        <v>0</v>
      </c>
      <c r="R229" s="97">
        <v>0</v>
      </c>
      <c r="S229" s="97">
        <v>0</v>
      </c>
      <c r="T229" s="97">
        <v>0</v>
      </c>
      <c r="U229" s="97">
        <v>0</v>
      </c>
      <c r="V229" s="97">
        <v>0</v>
      </c>
      <c r="W229" s="97">
        <v>0</v>
      </c>
      <c r="X229" s="97">
        <v>0</v>
      </c>
      <c r="Y229" s="97">
        <v>0</v>
      </c>
      <c r="Z229" s="97">
        <v>0</v>
      </c>
      <c r="AA229" s="97">
        <v>0</v>
      </c>
      <c r="AB229" s="97">
        <v>0</v>
      </c>
      <c r="AC229" s="97">
        <v>0</v>
      </c>
      <c r="AD229" s="97">
        <v>0</v>
      </c>
      <c r="AE229" s="97">
        <v>0</v>
      </c>
      <c r="AF229" s="97">
        <v>0</v>
      </c>
      <c r="AG229" s="97">
        <v>0</v>
      </c>
      <c r="AH229" s="97">
        <v>0</v>
      </c>
      <c r="AI229" s="97">
        <v>0</v>
      </c>
      <c r="AJ229" s="97">
        <v>0</v>
      </c>
      <c r="AK229" s="97">
        <v>0</v>
      </c>
      <c r="AL229" s="97">
        <v>0</v>
      </c>
      <c r="AM229" s="97">
        <v>0</v>
      </c>
      <c r="AN229" s="97">
        <v>0</v>
      </c>
      <c r="AO229" s="97">
        <v>0</v>
      </c>
      <c r="AP229" s="97">
        <v>0</v>
      </c>
      <c r="AQ229" s="97">
        <v>0</v>
      </c>
      <c r="AR229" s="97">
        <v>0</v>
      </c>
      <c r="AS229" s="97">
        <v>0</v>
      </c>
      <c r="AT229" s="97">
        <v>0</v>
      </c>
      <c r="AU229" s="97">
        <v>0</v>
      </c>
      <c r="AV229" s="97">
        <v>0</v>
      </c>
      <c r="AW229" s="97">
        <v>0</v>
      </c>
      <c r="AX229" s="97">
        <v>0</v>
      </c>
      <c r="AY229" s="97">
        <v>0</v>
      </c>
      <c r="AZ229" s="97">
        <v>0</v>
      </c>
      <c r="BA229" s="97">
        <v>0</v>
      </c>
      <c r="BB229" s="97">
        <v>0</v>
      </c>
      <c r="BC229" s="97">
        <v>0</v>
      </c>
      <c r="BD229" s="97">
        <v>0</v>
      </c>
      <c r="BE229" s="97">
        <v>0</v>
      </c>
      <c r="BF229" s="97">
        <v>0</v>
      </c>
      <c r="BG229" s="97">
        <v>0</v>
      </c>
      <c r="BH229" s="97">
        <v>0</v>
      </c>
      <c r="BI229" s="97">
        <v>0</v>
      </c>
      <c r="BJ229" s="97">
        <v>0</v>
      </c>
      <c r="BK229" s="97">
        <v>0</v>
      </c>
      <c r="BL229" s="97">
        <v>0</v>
      </c>
      <c r="BM229" s="97">
        <v>0</v>
      </c>
      <c r="BN229" s="97">
        <v>0</v>
      </c>
      <c r="BO229" s="97">
        <v>0</v>
      </c>
      <c r="BP229" s="97">
        <v>0</v>
      </c>
      <c r="BQ229" s="97">
        <v>0</v>
      </c>
      <c r="BR229" s="97">
        <v>0</v>
      </c>
      <c r="BS229" s="97">
        <v>0</v>
      </c>
      <c r="BT229" s="97">
        <v>0</v>
      </c>
      <c r="BU229" s="97">
        <v>0</v>
      </c>
      <c r="BV229" s="97">
        <v>0</v>
      </c>
      <c r="BW229" s="97">
        <v>0</v>
      </c>
      <c r="BX229" s="97">
        <v>0</v>
      </c>
      <c r="BY229" s="97">
        <v>0</v>
      </c>
      <c r="BZ229" s="97">
        <v>0</v>
      </c>
      <c r="CA229" s="97">
        <v>0</v>
      </c>
      <c r="CB229" s="97">
        <v>0</v>
      </c>
      <c r="CC229" s="97">
        <v>0</v>
      </c>
      <c r="CD229" s="97">
        <v>0</v>
      </c>
      <c r="CE229" s="97">
        <v>0</v>
      </c>
      <c r="CF229" s="97">
        <v>0</v>
      </c>
      <c r="CG229" s="97">
        <v>0</v>
      </c>
      <c r="CH229" s="97">
        <v>0</v>
      </c>
      <c r="CI229" s="97">
        <v>0</v>
      </c>
      <c r="CJ229" s="97">
        <v>0</v>
      </c>
      <c r="CK229" s="97">
        <v>0</v>
      </c>
      <c r="CL229" s="97">
        <v>0</v>
      </c>
      <c r="CM229" s="97">
        <v>0</v>
      </c>
      <c r="CN229" s="97">
        <v>0</v>
      </c>
      <c r="CO229" s="97">
        <v>0</v>
      </c>
      <c r="CP229" s="97">
        <v>0</v>
      </c>
      <c r="CQ229" s="97">
        <v>0</v>
      </c>
      <c r="CR229" s="97">
        <v>0</v>
      </c>
      <c r="CS229" s="97">
        <v>0</v>
      </c>
      <c r="CT229" s="97">
        <v>0</v>
      </c>
      <c r="CU229" s="97">
        <v>0</v>
      </c>
      <c r="CV229" s="97">
        <v>0</v>
      </c>
      <c r="CW229" s="97">
        <v>0</v>
      </c>
      <c r="CX229" s="97">
        <v>0</v>
      </c>
      <c r="CY229" s="97">
        <v>0</v>
      </c>
      <c r="CZ229" s="97">
        <v>0</v>
      </c>
      <c r="DA229" s="97">
        <v>0</v>
      </c>
      <c r="DB229" s="97">
        <v>0</v>
      </c>
      <c r="DC229" s="97">
        <v>0</v>
      </c>
      <c r="DD229" s="97">
        <v>0</v>
      </c>
      <c r="DE229" s="97">
        <v>0</v>
      </c>
      <c r="DF229" s="97">
        <v>0</v>
      </c>
      <c r="DG229" s="97">
        <v>0</v>
      </c>
      <c r="DH229" s="97">
        <v>0</v>
      </c>
      <c r="DI229" s="97">
        <v>0</v>
      </c>
      <c r="DJ229" s="97">
        <v>0</v>
      </c>
      <c r="DK229" s="97">
        <v>0</v>
      </c>
      <c r="DL229" s="97">
        <v>0</v>
      </c>
      <c r="DM229" s="97">
        <v>0</v>
      </c>
      <c r="DN229" s="97">
        <v>0</v>
      </c>
      <c r="DO229" s="97">
        <v>0</v>
      </c>
      <c r="DP229" s="97">
        <v>0</v>
      </c>
      <c r="DQ229" s="97">
        <v>0</v>
      </c>
      <c r="DR229" s="97">
        <v>0</v>
      </c>
      <c r="DS229" s="97">
        <v>0</v>
      </c>
      <c r="DT229" s="97">
        <v>0</v>
      </c>
      <c r="DU229" s="97">
        <v>0</v>
      </c>
      <c r="DV229" s="97">
        <v>0</v>
      </c>
      <c r="DW229" s="97">
        <v>0</v>
      </c>
      <c r="DX229" s="97">
        <v>0</v>
      </c>
      <c r="DY229" s="97">
        <v>0</v>
      </c>
      <c r="DZ229" s="97">
        <v>0</v>
      </c>
      <c r="EA229" s="97">
        <v>0</v>
      </c>
      <c r="EB229" s="97">
        <v>0</v>
      </c>
      <c r="EC229" s="97">
        <v>0</v>
      </c>
      <c r="ED229" s="97">
        <v>0</v>
      </c>
      <c r="EE229" s="97">
        <v>0</v>
      </c>
      <c r="EF229" s="97">
        <v>0</v>
      </c>
      <c r="EG229" s="97">
        <v>0</v>
      </c>
      <c r="EH229" s="97">
        <v>0</v>
      </c>
      <c r="EI229" s="97">
        <v>0</v>
      </c>
      <c r="EJ229" s="97">
        <v>0</v>
      </c>
      <c r="EK229" s="97">
        <v>0</v>
      </c>
      <c r="EL229" s="97">
        <v>0</v>
      </c>
      <c r="EM229" s="97">
        <v>0</v>
      </c>
      <c r="EN229" s="97">
        <v>0</v>
      </c>
      <c r="EO229" s="97">
        <v>0</v>
      </c>
      <c r="EP229" s="97">
        <v>0</v>
      </c>
      <c r="EQ229" s="97">
        <v>0</v>
      </c>
      <c r="ER229" s="97">
        <v>0</v>
      </c>
      <c r="ES229" s="97">
        <v>0</v>
      </c>
      <c r="ET229" s="97">
        <v>0</v>
      </c>
      <c r="EU229" s="97">
        <v>0</v>
      </c>
      <c r="EV229" s="97">
        <v>0</v>
      </c>
      <c r="EW229" s="97">
        <v>0</v>
      </c>
      <c r="EX229" s="97">
        <v>0</v>
      </c>
      <c r="EY229" s="97">
        <v>0</v>
      </c>
      <c r="EZ229" s="97">
        <v>0</v>
      </c>
      <c r="FA229" s="97">
        <v>0</v>
      </c>
      <c r="FB229" s="97">
        <v>0</v>
      </c>
      <c r="FC229" s="97">
        <v>0</v>
      </c>
      <c r="FD229" s="97">
        <v>0</v>
      </c>
      <c r="FE229" s="97">
        <v>0</v>
      </c>
      <c r="FF229" s="97">
        <v>0</v>
      </c>
      <c r="FG229" s="97">
        <v>0</v>
      </c>
      <c r="FH229" s="97">
        <v>0</v>
      </c>
      <c r="FI229" s="97">
        <v>0</v>
      </c>
      <c r="FJ229" s="97">
        <v>0</v>
      </c>
      <c r="FK229" s="97">
        <v>0</v>
      </c>
      <c r="FL229" s="97">
        <v>0</v>
      </c>
      <c r="FM229" s="97">
        <v>0</v>
      </c>
      <c r="FN229" s="97">
        <v>0</v>
      </c>
      <c r="FO229" s="97">
        <v>0</v>
      </c>
      <c r="FP229" s="97">
        <v>0</v>
      </c>
      <c r="FQ229" s="97">
        <v>0</v>
      </c>
      <c r="FR229" s="97">
        <v>0</v>
      </c>
      <c r="FS229" s="97">
        <v>0</v>
      </c>
      <c r="FT229" s="97">
        <v>0</v>
      </c>
      <c r="FU229" s="97">
        <v>0</v>
      </c>
      <c r="FV229" s="97">
        <v>0</v>
      </c>
      <c r="FW229" s="97">
        <v>0</v>
      </c>
      <c r="FX229" s="97">
        <v>0</v>
      </c>
      <c r="FY229" s="97">
        <v>0</v>
      </c>
      <c r="FZ229" s="97">
        <v>0</v>
      </c>
      <c r="GA229" s="97">
        <v>0</v>
      </c>
      <c r="GB229" s="97">
        <v>0</v>
      </c>
      <c r="GC229" s="97">
        <v>0</v>
      </c>
      <c r="GD229" s="97">
        <v>0</v>
      </c>
      <c r="GE229" s="97">
        <v>0</v>
      </c>
      <c r="GF229" s="97">
        <v>0</v>
      </c>
      <c r="GG229" s="97">
        <v>0</v>
      </c>
      <c r="GH229" s="97">
        <v>0</v>
      </c>
      <c r="GI229" s="97">
        <v>0</v>
      </c>
      <c r="GJ229" s="97">
        <v>0</v>
      </c>
      <c r="GK229" s="97">
        <v>0</v>
      </c>
      <c r="GL229" s="97">
        <v>0</v>
      </c>
      <c r="GM229" s="97">
        <v>0</v>
      </c>
      <c r="GN229" s="97">
        <v>0</v>
      </c>
      <c r="GO229" s="97">
        <v>0</v>
      </c>
      <c r="GP229" s="97">
        <v>0</v>
      </c>
      <c r="GQ229" s="97">
        <v>0</v>
      </c>
      <c r="GR229" s="97">
        <v>0</v>
      </c>
      <c r="GS229" s="97">
        <v>0</v>
      </c>
      <c r="GT229" s="97">
        <v>0</v>
      </c>
      <c r="GU229" s="97">
        <v>0</v>
      </c>
      <c r="GV229" s="97">
        <v>0</v>
      </c>
      <c r="GW229" s="97">
        <v>0</v>
      </c>
      <c r="GX229" s="97">
        <v>0</v>
      </c>
      <c r="GY229" s="97">
        <v>0</v>
      </c>
      <c r="GZ229" s="97">
        <v>0</v>
      </c>
      <c r="HA229" s="97">
        <v>0</v>
      </c>
      <c r="HB229" s="97">
        <v>0</v>
      </c>
      <c r="HC229" s="97">
        <v>0</v>
      </c>
      <c r="HD229" s="97">
        <v>0</v>
      </c>
      <c r="HE229" s="97">
        <v>0</v>
      </c>
      <c r="HF229" s="97">
        <v>0</v>
      </c>
      <c r="HG229" s="97">
        <v>0</v>
      </c>
      <c r="HH229" s="97">
        <v>0</v>
      </c>
      <c r="HI229" s="97">
        <v>0</v>
      </c>
      <c r="HJ229" s="97">
        <v>0</v>
      </c>
      <c r="HK229" s="97">
        <v>0</v>
      </c>
      <c r="HL229" s="97">
        <v>0</v>
      </c>
      <c r="HM229" s="97">
        <v>0</v>
      </c>
      <c r="HN229" s="97">
        <v>0</v>
      </c>
      <c r="HO229" s="97">
        <v>0</v>
      </c>
      <c r="HP229" s="97">
        <v>0</v>
      </c>
      <c r="HQ229" s="97">
        <v>0</v>
      </c>
      <c r="HR229" s="97">
        <v>1</v>
      </c>
      <c r="HS229" s="97">
        <v>0</v>
      </c>
      <c r="HT229" s="97">
        <v>0</v>
      </c>
      <c r="HU229" s="97">
        <v>0</v>
      </c>
      <c r="HV229" s="97">
        <v>0</v>
      </c>
      <c r="HW229" s="97">
        <v>0</v>
      </c>
      <c r="HX229" s="97">
        <v>0</v>
      </c>
      <c r="HY229" s="97">
        <v>0</v>
      </c>
      <c r="HZ229" s="97">
        <v>0</v>
      </c>
      <c r="IA229" s="97">
        <v>0</v>
      </c>
      <c r="IB229" s="97">
        <v>0</v>
      </c>
      <c r="IC229" s="97">
        <v>0</v>
      </c>
      <c r="ID229" s="97">
        <v>0</v>
      </c>
      <c r="IE229" s="97">
        <v>0</v>
      </c>
      <c r="IF229" s="97">
        <v>0</v>
      </c>
      <c r="IG229" s="97">
        <v>0</v>
      </c>
      <c r="IH229" s="98">
        <v>0</v>
      </c>
      <c r="II229" s="91"/>
    </row>
    <row r="230" spans="1:245" x14ac:dyDescent="0.3">
      <c r="A230" s="115" t="s">
        <v>479</v>
      </c>
      <c r="B230" s="119" t="s">
        <v>226</v>
      </c>
      <c r="C230" s="97">
        <v>5.3494178092229235E-6</v>
      </c>
      <c r="D230" s="97">
        <v>1.0263159245723463E-5</v>
      </c>
      <c r="E230" s="97">
        <v>4.3705324887247197E-6</v>
      </c>
      <c r="F230" s="97">
        <v>1.342008371511359E-5</v>
      </c>
      <c r="G230" s="97">
        <v>6.6016164320137591E-6</v>
      </c>
      <c r="H230" s="97">
        <v>2.7458119586276031E-6</v>
      </c>
      <c r="I230" s="97">
        <v>3.141298847882184E-6</v>
      </c>
      <c r="J230" s="97">
        <v>1.7527959555498947E-6</v>
      </c>
      <c r="K230" s="97">
        <v>1.3438296618112961E-6</v>
      </c>
      <c r="L230" s="97">
        <v>3.6480000638660835E-6</v>
      </c>
      <c r="M230" s="97">
        <v>2.4419916335159198E-6</v>
      </c>
      <c r="N230" s="97">
        <v>3.0077634154780575E-6</v>
      </c>
      <c r="O230" s="97">
        <v>7.4395863290721957E-6</v>
      </c>
      <c r="P230" s="97">
        <v>4.8608747876942761E-6</v>
      </c>
      <c r="Q230" s="97">
        <v>2.6694739174664231E-6</v>
      </c>
      <c r="R230" s="97">
        <v>2.2720221709698626E-6</v>
      </c>
      <c r="S230" s="97">
        <v>4.3387363503937784E-6</v>
      </c>
      <c r="T230" s="97">
        <v>5.57276763339658E-6</v>
      </c>
      <c r="U230" s="97">
        <v>4.4534519981917981E-7</v>
      </c>
      <c r="V230" s="97">
        <v>2.3650887659017308E-6</v>
      </c>
      <c r="W230" s="97">
        <v>1.3145082137633839E-4</v>
      </c>
      <c r="X230" s="97">
        <v>8.1883880513454658E-5</v>
      </c>
      <c r="Y230" s="97">
        <v>7.4174240428957625E-5</v>
      </c>
      <c r="Z230" s="97">
        <v>1.9817533286882099E-5</v>
      </c>
      <c r="AA230" s="97">
        <v>9.9859232799358509E-6</v>
      </c>
      <c r="AB230" s="97">
        <v>6.7675345531850448E-6</v>
      </c>
      <c r="AC230" s="97">
        <v>1.0279248465377346E-5</v>
      </c>
      <c r="AD230" s="97">
        <v>9.3363736997275112E-6</v>
      </c>
      <c r="AE230" s="97">
        <v>3.6375773215461892E-6</v>
      </c>
      <c r="AF230" s="97">
        <v>9.2167395109994791E-6</v>
      </c>
      <c r="AG230" s="97">
        <v>3.8125061474104831E-6</v>
      </c>
      <c r="AH230" s="97">
        <v>1.0144854204007105E-5</v>
      </c>
      <c r="AI230" s="97">
        <v>6.9669082376083046E-5</v>
      </c>
      <c r="AJ230" s="97">
        <v>2.0241655419224285E-6</v>
      </c>
      <c r="AK230" s="97">
        <v>3.4897662532723176E-6</v>
      </c>
      <c r="AL230" s="97">
        <v>2.9006114403068233E-4</v>
      </c>
      <c r="AM230" s="97">
        <v>8.7179822735475017E-5</v>
      </c>
      <c r="AN230" s="97">
        <v>7.3450135647447718E-3</v>
      </c>
      <c r="AO230" s="97">
        <v>2.2823669112476252E-4</v>
      </c>
      <c r="AP230" s="97">
        <v>3.874146620205716E-3</v>
      </c>
      <c r="AQ230" s="97">
        <v>4.6052373551909375E-5</v>
      </c>
      <c r="AR230" s="97">
        <v>2.3957112343586204E-4</v>
      </c>
      <c r="AS230" s="97">
        <v>3.2774568182309744E-4</v>
      </c>
      <c r="AT230" s="97">
        <v>4.9379659352345056E-4</v>
      </c>
      <c r="AU230" s="97">
        <v>6.9008693532723981E-5</v>
      </c>
      <c r="AV230" s="97">
        <v>4.4868750955370592E-5</v>
      </c>
      <c r="AW230" s="97">
        <v>9.7072472895766117E-6</v>
      </c>
      <c r="AX230" s="97">
        <v>1.5657578804018429E-5</v>
      </c>
      <c r="AY230" s="97">
        <v>8.2023877406147981E-6</v>
      </c>
      <c r="AZ230" s="97">
        <v>1.8676167034081372E-5</v>
      </c>
      <c r="BA230" s="97">
        <v>1.5754690258339827E-5</v>
      </c>
      <c r="BB230" s="97">
        <v>1.1010034099872082E-5</v>
      </c>
      <c r="BC230" s="97">
        <v>1.3451571789341812E-5</v>
      </c>
      <c r="BD230" s="97">
        <v>3.8532103394584271E-6</v>
      </c>
      <c r="BE230" s="97">
        <v>9.3511427777188123E-6</v>
      </c>
      <c r="BF230" s="97">
        <v>9.4448394540880321E-6</v>
      </c>
      <c r="BG230" s="97">
        <v>6.6997866099434971E-6</v>
      </c>
      <c r="BH230" s="97">
        <v>7.7569502009357073E-6</v>
      </c>
      <c r="BI230" s="97">
        <v>4.5631826466140978E-6</v>
      </c>
      <c r="BJ230" s="97">
        <v>7.7364772188622784E-6</v>
      </c>
      <c r="BK230" s="97">
        <v>1.0629738269371273E-5</v>
      </c>
      <c r="BL230" s="97">
        <v>1.4714901535975818E-5</v>
      </c>
      <c r="BM230" s="97">
        <v>1.1773955707859301E-5</v>
      </c>
      <c r="BN230" s="97">
        <v>7.0949693832219161E-6</v>
      </c>
      <c r="BO230" s="97">
        <v>6.61350471467454E-6</v>
      </c>
      <c r="BP230" s="97">
        <v>1.2763848505683993E-5</v>
      </c>
      <c r="BQ230" s="97">
        <v>1.2233513048640712E-5</v>
      </c>
      <c r="BR230" s="97">
        <v>1.4522473523290892E-5</v>
      </c>
      <c r="BS230" s="97">
        <v>5.6800258088990363E-5</v>
      </c>
      <c r="BT230" s="97">
        <v>2.7470373837753725E-5</v>
      </c>
      <c r="BU230" s="97">
        <v>5.9762168388461918E-6</v>
      </c>
      <c r="BV230" s="97">
        <v>1.4564195315831799E-5</v>
      </c>
      <c r="BW230" s="97">
        <v>1.3347927552226733E-5</v>
      </c>
      <c r="BX230" s="97">
        <v>7.2957881826656834E-6</v>
      </c>
      <c r="BY230" s="97">
        <v>9.5526089396914188E-6</v>
      </c>
      <c r="BZ230" s="97">
        <v>8.5253565157714069E-6</v>
      </c>
      <c r="CA230" s="97">
        <v>8.3328335367764893E-6</v>
      </c>
      <c r="CB230" s="97">
        <v>9.4319399030006445E-6</v>
      </c>
      <c r="CC230" s="97">
        <v>8.1845585643804495E-6</v>
      </c>
      <c r="CD230" s="97">
        <v>9.0600773605847432E-6</v>
      </c>
      <c r="CE230" s="97">
        <v>1.6655464377642746E-5</v>
      </c>
      <c r="CF230" s="97">
        <v>8.435808755903615E-6</v>
      </c>
      <c r="CG230" s="97">
        <v>1.0825777239830668E-5</v>
      </c>
      <c r="CH230" s="97">
        <v>6.2288013037601584E-6</v>
      </c>
      <c r="CI230" s="97">
        <v>1.4049278176559123E-5</v>
      </c>
      <c r="CJ230" s="97">
        <v>8.2407411146327205E-6</v>
      </c>
      <c r="CK230" s="97">
        <v>5.7552920360241931E-6</v>
      </c>
      <c r="CL230" s="97">
        <v>9.9179631521588957E-6</v>
      </c>
      <c r="CM230" s="97">
        <v>9.1670618010836637E-6</v>
      </c>
      <c r="CN230" s="97">
        <v>8.2266671419785311E-6</v>
      </c>
      <c r="CO230" s="97">
        <v>7.9937678434148962E-6</v>
      </c>
      <c r="CP230" s="97">
        <v>1.1325765146747786E-5</v>
      </c>
      <c r="CQ230" s="97">
        <v>6.0310173288491079E-6</v>
      </c>
      <c r="CR230" s="97">
        <v>1.2293125997600302E-5</v>
      </c>
      <c r="CS230" s="97">
        <v>8.9431631886313911E-6</v>
      </c>
      <c r="CT230" s="97">
        <v>7.4967897527183018E-6</v>
      </c>
      <c r="CU230" s="97">
        <v>9.6259515092868621E-6</v>
      </c>
      <c r="CV230" s="97">
        <v>8.4047326230574005E-6</v>
      </c>
      <c r="CW230" s="97">
        <v>9.9684965064304047E-6</v>
      </c>
      <c r="CX230" s="97">
        <v>1.5875178580311013E-5</v>
      </c>
      <c r="CY230" s="97">
        <v>1.1440856532260629E-5</v>
      </c>
      <c r="CZ230" s="97">
        <v>1.4605506266433794E-5</v>
      </c>
      <c r="DA230" s="97">
        <v>1.3454253441135588E-5</v>
      </c>
      <c r="DB230" s="97">
        <v>1.335430104472113E-5</v>
      </c>
      <c r="DC230" s="97">
        <v>1.4199086707837791E-5</v>
      </c>
      <c r="DD230" s="97">
        <v>8.2802797533706852E-6</v>
      </c>
      <c r="DE230" s="97">
        <v>3.2228168337236976E-5</v>
      </c>
      <c r="DF230" s="97">
        <v>2.8900466838218315E-5</v>
      </c>
      <c r="DG230" s="97">
        <v>1.3835510848518124E-5</v>
      </c>
      <c r="DH230" s="97">
        <v>8.3012610127060461E-6</v>
      </c>
      <c r="DI230" s="97">
        <v>2.1221526373965268E-5</v>
      </c>
      <c r="DJ230" s="97">
        <v>1.2265277940878053E-5</v>
      </c>
      <c r="DK230" s="97">
        <v>1.3158083730729086E-5</v>
      </c>
      <c r="DL230" s="97">
        <v>1.075791073351761E-5</v>
      </c>
      <c r="DM230" s="97">
        <v>1.1701160025920512E-5</v>
      </c>
      <c r="DN230" s="97">
        <v>1.6985620395383132E-5</v>
      </c>
      <c r="DO230" s="97">
        <v>1.3965287355361492E-5</v>
      </c>
      <c r="DP230" s="97">
        <v>7.3918555632529471E-6</v>
      </c>
      <c r="DQ230" s="97">
        <v>1.8472702280618592E-5</v>
      </c>
      <c r="DR230" s="97">
        <v>1.5224644613363881E-5</v>
      </c>
      <c r="DS230" s="97">
        <v>9.2339030707705175E-5</v>
      </c>
      <c r="DT230" s="97">
        <v>2.4912143168347113E-5</v>
      </c>
      <c r="DU230" s="97">
        <v>8.3117617920117428E-5</v>
      </c>
      <c r="DV230" s="97">
        <v>1.6350386368774652E-5</v>
      </c>
      <c r="DW230" s="97">
        <v>3.6065151235077895E-5</v>
      </c>
      <c r="DX230" s="97">
        <v>3.9949805694021211E-5</v>
      </c>
      <c r="DY230" s="97">
        <v>4.7848758388250609E-5</v>
      </c>
      <c r="DZ230" s="97">
        <v>5.4684710449430826E-5</v>
      </c>
      <c r="EA230" s="97">
        <v>1.6069817901841552E-5</v>
      </c>
      <c r="EB230" s="97">
        <v>8.7745960124541958E-5</v>
      </c>
      <c r="EC230" s="97">
        <v>1.6830309663771035E-5</v>
      </c>
      <c r="ED230" s="97">
        <v>2.2134117432870271E-5</v>
      </c>
      <c r="EE230" s="97">
        <v>3.0882161236029634E-5</v>
      </c>
      <c r="EF230" s="97">
        <v>1.9189471615971342E-5</v>
      </c>
      <c r="EG230" s="97">
        <v>7.5193114884358276E-5</v>
      </c>
      <c r="EH230" s="97">
        <v>3.456330677872726E-5</v>
      </c>
      <c r="EI230" s="97">
        <v>7.3724162362013903E-5</v>
      </c>
      <c r="EJ230" s="97">
        <v>5.3311154245623467E-5</v>
      </c>
      <c r="EK230" s="97">
        <v>2.3838332708055016E-5</v>
      </c>
      <c r="EL230" s="97">
        <v>4.9698862507173631E-5</v>
      </c>
      <c r="EM230" s="97">
        <v>3.2672022264176486E-5</v>
      </c>
      <c r="EN230" s="97">
        <v>4.7588120590242171E-5</v>
      </c>
      <c r="EO230" s="97">
        <v>3.3783346402162805E-5</v>
      </c>
      <c r="EP230" s="97">
        <v>2.5767466867071189E-5</v>
      </c>
      <c r="EQ230" s="97">
        <v>1.3772722063944172E-5</v>
      </c>
      <c r="ER230" s="97">
        <v>2.6903420266887832E-5</v>
      </c>
      <c r="ES230" s="97">
        <v>7.215754379964413E-5</v>
      </c>
      <c r="ET230" s="97">
        <v>6.671603802022033E-5</v>
      </c>
      <c r="EU230" s="97">
        <v>3.2312853633881129E-5</v>
      </c>
      <c r="EV230" s="97">
        <v>3.3072183845708125E-5</v>
      </c>
      <c r="EW230" s="97">
        <v>2.388994958398094E-5</v>
      </c>
      <c r="EX230" s="97">
        <v>1.6654045296115796E-5</v>
      </c>
      <c r="EY230" s="97">
        <v>1.5670270765359312E-5</v>
      </c>
      <c r="EZ230" s="97">
        <v>1.9723276258936402E-5</v>
      </c>
      <c r="FA230" s="97">
        <v>3.7409619545525892E-5</v>
      </c>
      <c r="FB230" s="97">
        <v>1.3156977002418869E-5</v>
      </c>
      <c r="FC230" s="97">
        <v>1.9492983352110713E-5</v>
      </c>
      <c r="FD230" s="97">
        <v>3.294970791524676E-5</v>
      </c>
      <c r="FE230" s="97">
        <v>1.4490382648884206E-5</v>
      </c>
      <c r="FF230" s="97">
        <v>7.051096825703288E-6</v>
      </c>
      <c r="FG230" s="97">
        <v>1.3499210704194104E-5</v>
      </c>
      <c r="FH230" s="97">
        <v>1.6126666353837466E-5</v>
      </c>
      <c r="FI230" s="97">
        <v>7.6535132210127962E-6</v>
      </c>
      <c r="FJ230" s="97">
        <v>1.0157253219288592E-5</v>
      </c>
      <c r="FK230" s="97">
        <v>1.8088357708709658E-5</v>
      </c>
      <c r="FL230" s="97">
        <v>1.0277163323652511E-5</v>
      </c>
      <c r="FM230" s="97">
        <v>8.7441026873416543E-5</v>
      </c>
      <c r="FN230" s="97">
        <v>2.2359289889585719E-5</v>
      </c>
      <c r="FO230" s="97">
        <v>3.4919429198848639E-4</v>
      </c>
      <c r="FP230" s="97">
        <v>8.974420442242283E-6</v>
      </c>
      <c r="FQ230" s="97">
        <v>9.3329249628678189E-6</v>
      </c>
      <c r="FR230" s="97">
        <v>1.5274701165801859E-5</v>
      </c>
      <c r="FS230" s="97">
        <v>2.3238946368856931E-5</v>
      </c>
      <c r="FT230" s="97">
        <v>2.5586126104030174E-5</v>
      </c>
      <c r="FU230" s="97">
        <v>1.1033949422752264E-5</v>
      </c>
      <c r="FV230" s="97">
        <v>1.3093031491866215E-5</v>
      </c>
      <c r="FW230" s="97">
        <v>9.4708388925314658E-6</v>
      </c>
      <c r="FX230" s="97">
        <v>5.0992588103679196E-4</v>
      </c>
      <c r="FY230" s="97">
        <v>9.3812920252660779E-4</v>
      </c>
      <c r="FZ230" s="97">
        <v>2.0499530302610884E-4</v>
      </c>
      <c r="GA230" s="97">
        <v>4.4957146250369605E-4</v>
      </c>
      <c r="GB230" s="97">
        <v>3.504788776861238E-4</v>
      </c>
      <c r="GC230" s="97">
        <v>6.6314445032496282E-4</v>
      </c>
      <c r="GD230" s="97">
        <v>1.2718142128331024E-5</v>
      </c>
      <c r="GE230" s="97">
        <v>1.4087962392773739E-5</v>
      </c>
      <c r="GF230" s="97">
        <v>1.6269784485623461E-5</v>
      </c>
      <c r="GG230" s="97">
        <v>2.815598517428691E-5</v>
      </c>
      <c r="GH230" s="97">
        <v>3.5310359332311999E-5</v>
      </c>
      <c r="GI230" s="97">
        <v>3.9133793196087581E-5</v>
      </c>
      <c r="GJ230" s="97">
        <v>8.3274973134021274E-6</v>
      </c>
      <c r="GK230" s="97">
        <v>1.5530047922152915E-5</v>
      </c>
      <c r="GL230" s="97">
        <v>6.7574166884618738E-6</v>
      </c>
      <c r="GM230" s="97">
        <v>7.7052586855926492E-6</v>
      </c>
      <c r="GN230" s="97">
        <v>1.6512424181867058E-5</v>
      </c>
      <c r="GO230" s="97">
        <v>1.1908178079225365E-5</v>
      </c>
      <c r="GP230" s="97">
        <v>1.0786938202174495E-5</v>
      </c>
      <c r="GQ230" s="97">
        <v>3.6855701716656627E-6</v>
      </c>
      <c r="GR230" s="97">
        <v>2.4307622239515631E-6</v>
      </c>
      <c r="GS230" s="97">
        <v>3.6896776359305418E-6</v>
      </c>
      <c r="GT230" s="97">
        <v>3.5259579205212357E-6</v>
      </c>
      <c r="GU230" s="97">
        <v>3.4715802216063821E-6</v>
      </c>
      <c r="GV230" s="97">
        <v>3.5364519337595873E-6</v>
      </c>
      <c r="GW230" s="97">
        <v>1.5775030582596345E-5</v>
      </c>
      <c r="GX230" s="97">
        <v>5.1587977052740403E-5</v>
      </c>
      <c r="GY230" s="97">
        <v>1.5053527409956919E-5</v>
      </c>
      <c r="GZ230" s="97">
        <v>7.5295814963740536E-6</v>
      </c>
      <c r="HA230" s="97">
        <v>1.0100942986023309E-5</v>
      </c>
      <c r="HB230" s="97">
        <v>7.9416019751243457E-6</v>
      </c>
      <c r="HC230" s="97">
        <v>1.0667755681570726E-5</v>
      </c>
      <c r="HD230" s="97">
        <v>7.1972821843947735E-6</v>
      </c>
      <c r="HE230" s="97">
        <v>9.6271219503267912E-6</v>
      </c>
      <c r="HF230" s="97">
        <v>8.4186456649225957E-6</v>
      </c>
      <c r="HG230" s="97">
        <v>1.1772784200307407E-5</v>
      </c>
      <c r="HH230" s="97">
        <v>2.6024739779614497E-6</v>
      </c>
      <c r="HI230" s="97">
        <v>1.0475659665556126E-5</v>
      </c>
      <c r="HJ230" s="97">
        <v>1.0559970396353184E-5</v>
      </c>
      <c r="HK230" s="97">
        <v>5.7493612296123729E-6</v>
      </c>
      <c r="HL230" s="97">
        <v>8.3356686240169883E-6</v>
      </c>
      <c r="HM230" s="97">
        <v>2.4673001744582295E-5</v>
      </c>
      <c r="HN230" s="97">
        <v>1.8411875430586817E-6</v>
      </c>
      <c r="HO230" s="97">
        <v>2.2030967506972061E-5</v>
      </c>
      <c r="HP230" s="97">
        <v>2.8388793634799291E-6</v>
      </c>
      <c r="HQ230" s="97">
        <v>4.5207841778748949E-5</v>
      </c>
      <c r="HR230" s="97">
        <v>3.9556880679871266E-2</v>
      </c>
      <c r="HS230" s="97">
        <v>1.0482074383954765</v>
      </c>
      <c r="HT230" s="97">
        <v>8.864420103253251E-3</v>
      </c>
      <c r="HU230" s="97">
        <v>8.1107109771992873E-4</v>
      </c>
      <c r="HV230" s="97">
        <v>8.5421101939997961E-6</v>
      </c>
      <c r="HW230" s="97">
        <v>8.1020677749717798E-6</v>
      </c>
      <c r="HX230" s="97">
        <v>1.0754933334252892E-5</v>
      </c>
      <c r="HY230" s="97">
        <v>1.326720896531061E-5</v>
      </c>
      <c r="HZ230" s="97">
        <v>1.9786563717276014E-5</v>
      </c>
      <c r="IA230" s="97">
        <v>1.2565472128833583E-5</v>
      </c>
      <c r="IB230" s="97">
        <v>8.5307046444201764E-6</v>
      </c>
      <c r="IC230" s="97">
        <v>6.4220720302552427E-6</v>
      </c>
      <c r="ID230" s="97">
        <v>7.4872028004262499E-6</v>
      </c>
      <c r="IE230" s="97">
        <v>1.6259218472548261E-5</v>
      </c>
      <c r="IF230" s="97">
        <v>1.5189167656273081E-5</v>
      </c>
      <c r="IG230" s="97">
        <v>7.0512987299825757E-6</v>
      </c>
      <c r="IH230" s="98">
        <v>1.9186832509107116E-6</v>
      </c>
      <c r="II230" s="91"/>
    </row>
    <row r="231" spans="1:245" x14ac:dyDescent="0.3">
      <c r="A231" s="115" t="s">
        <v>480</v>
      </c>
      <c r="B231" s="119" t="s">
        <v>227</v>
      </c>
      <c r="C231" s="97">
        <v>4.1362909153224548E-5</v>
      </c>
      <c r="D231" s="97">
        <v>2.2497269796745727E-5</v>
      </c>
      <c r="E231" s="97">
        <v>1.9685907393372123E-5</v>
      </c>
      <c r="F231" s="97">
        <v>5.381346209981245E-5</v>
      </c>
      <c r="G231" s="97">
        <v>2.7949732477639763E-5</v>
      </c>
      <c r="H231" s="97">
        <v>2.1261763234160767E-5</v>
      </c>
      <c r="I231" s="97">
        <v>2.5681649560521877E-5</v>
      </c>
      <c r="J231" s="97">
        <v>3.729855674410799E-5</v>
      </c>
      <c r="K231" s="97">
        <v>1.8868926358294238E-5</v>
      </c>
      <c r="L231" s="97">
        <v>2.803163114389378E-5</v>
      </c>
      <c r="M231" s="97">
        <v>1.9508543228683597E-5</v>
      </c>
      <c r="N231" s="97">
        <v>2.4550671337637917E-5</v>
      </c>
      <c r="O231" s="97">
        <v>6.0854133084934631E-5</v>
      </c>
      <c r="P231" s="97">
        <v>4.397415584812789E-5</v>
      </c>
      <c r="Q231" s="97">
        <v>2.2568172033857955E-5</v>
      </c>
      <c r="R231" s="97">
        <v>1.9056053322683537E-5</v>
      </c>
      <c r="S231" s="97">
        <v>3.5898184466084241E-5</v>
      </c>
      <c r="T231" s="97">
        <v>5.1174698893856906E-5</v>
      </c>
      <c r="U231" s="97">
        <v>5.0288259414225161E-6</v>
      </c>
      <c r="V231" s="97">
        <v>1.9204757315423701E-5</v>
      </c>
      <c r="W231" s="97">
        <v>1.2130756860434959E-2</v>
      </c>
      <c r="X231" s="97">
        <v>7.505622101372518E-3</v>
      </c>
      <c r="Y231" s="97">
        <v>6.8695261586359637E-3</v>
      </c>
      <c r="Z231" s="97">
        <v>4.4805619854121391E-4</v>
      </c>
      <c r="AA231" s="97">
        <v>2.9212795839061688E-5</v>
      </c>
      <c r="AB231" s="97">
        <v>2.1556336395764792E-5</v>
      </c>
      <c r="AC231" s="97">
        <v>3.1380168110161995E-5</v>
      </c>
      <c r="AD231" s="97">
        <v>4.4165032412596248E-4</v>
      </c>
      <c r="AE231" s="97">
        <v>1.7941194590728119E-6</v>
      </c>
      <c r="AF231" s="97">
        <v>7.5658827582278546E-6</v>
      </c>
      <c r="AG231" s="97">
        <v>5.8303199012704889E-5</v>
      </c>
      <c r="AH231" s="97">
        <v>1.6117772303722603E-5</v>
      </c>
      <c r="AI231" s="97">
        <v>7.6691403793850121E-6</v>
      </c>
      <c r="AJ231" s="97">
        <v>3.572134990916597E-6</v>
      </c>
      <c r="AK231" s="97">
        <v>1.3306910654224135E-5</v>
      </c>
      <c r="AL231" s="97">
        <v>4.0398000117874823E-6</v>
      </c>
      <c r="AM231" s="97">
        <v>3.0176595598656625E-6</v>
      </c>
      <c r="AN231" s="97">
        <v>7.2052205588527584E-6</v>
      </c>
      <c r="AO231" s="97">
        <v>2.015308296080599E-6</v>
      </c>
      <c r="AP231" s="97">
        <v>4.6300764483143247E-6</v>
      </c>
      <c r="AQ231" s="97">
        <v>1.3007000270251383E-6</v>
      </c>
      <c r="AR231" s="97">
        <v>2.3353753075331094E-6</v>
      </c>
      <c r="AS231" s="97">
        <v>4.4896419624290261E-6</v>
      </c>
      <c r="AT231" s="97">
        <v>2.3114432338365378E-6</v>
      </c>
      <c r="AU231" s="97">
        <v>6.1281537887137982E-3</v>
      </c>
      <c r="AV231" s="97">
        <v>3.654934976158695E-3</v>
      </c>
      <c r="AW231" s="97">
        <v>2.1779738282367288E-5</v>
      </c>
      <c r="AX231" s="97">
        <v>2.4176133888684753E-5</v>
      </c>
      <c r="AY231" s="97">
        <v>1.3833186437237388E-5</v>
      </c>
      <c r="AZ231" s="97">
        <v>3.762467026834023E-4</v>
      </c>
      <c r="BA231" s="97">
        <v>2.9211472534139936E-4</v>
      </c>
      <c r="BB231" s="97">
        <v>1.1022774388506584E-4</v>
      </c>
      <c r="BC231" s="97">
        <v>2.8707859396773439E-4</v>
      </c>
      <c r="BD231" s="97">
        <v>2.4835550507720381E-5</v>
      </c>
      <c r="BE231" s="97">
        <v>3.2828263422890222E-5</v>
      </c>
      <c r="BF231" s="97">
        <v>2.7871160426614079E-5</v>
      </c>
      <c r="BG231" s="97">
        <v>1.00887200594402E-5</v>
      </c>
      <c r="BH231" s="97">
        <v>1.2747728632594178E-5</v>
      </c>
      <c r="BI231" s="97">
        <v>1.5849371338673989E-5</v>
      </c>
      <c r="BJ231" s="97">
        <v>2.4385499218630289E-5</v>
      </c>
      <c r="BK231" s="97">
        <v>1.3282523501742573E-5</v>
      </c>
      <c r="BL231" s="97">
        <v>1.2851531670203568E-5</v>
      </c>
      <c r="BM231" s="97">
        <v>2.2452486538610095E-5</v>
      </c>
      <c r="BN231" s="97">
        <v>1.4562346659773794E-5</v>
      </c>
      <c r="BO231" s="97">
        <v>2.4733135242772495E-5</v>
      </c>
      <c r="BP231" s="97">
        <v>3.7644705697405373E-5</v>
      </c>
      <c r="BQ231" s="97">
        <v>1.5640269973827222E-5</v>
      </c>
      <c r="BR231" s="97">
        <v>5.8447839320083634E-5</v>
      </c>
      <c r="BS231" s="97">
        <v>6.2640405977954064E-5</v>
      </c>
      <c r="BT231" s="97">
        <v>8.770467090866679E-6</v>
      </c>
      <c r="BU231" s="97">
        <v>5.5756885967422325E-6</v>
      </c>
      <c r="BV231" s="97">
        <v>1.7829442198366098E-5</v>
      </c>
      <c r="BW231" s="97">
        <v>6.4933061096503055E-6</v>
      </c>
      <c r="BX231" s="97">
        <v>1.9745238123438365E-5</v>
      </c>
      <c r="BY231" s="97">
        <v>1.9527230378892034E-5</v>
      </c>
      <c r="BZ231" s="97">
        <v>8.5516383256654615E-5</v>
      </c>
      <c r="CA231" s="97">
        <v>7.1533085036933691E-6</v>
      </c>
      <c r="CB231" s="97">
        <v>8.646591636392887E-6</v>
      </c>
      <c r="CC231" s="97">
        <v>3.8771032956668507E-6</v>
      </c>
      <c r="CD231" s="97">
        <v>7.4185436043919581E-6</v>
      </c>
      <c r="CE231" s="97">
        <v>6.2037184200573728E-6</v>
      </c>
      <c r="CF231" s="97">
        <v>7.2583028110468093E-6</v>
      </c>
      <c r="CG231" s="97">
        <v>6.3470525091703741E-6</v>
      </c>
      <c r="CH231" s="97">
        <v>1.1756292212462454E-5</v>
      </c>
      <c r="CI231" s="97">
        <v>5.7888187330832731E-6</v>
      </c>
      <c r="CJ231" s="97">
        <v>1.0670662173782055E-5</v>
      </c>
      <c r="CK231" s="97">
        <v>3.441564594912082E-6</v>
      </c>
      <c r="CL231" s="97">
        <v>1.0256705672701605E-5</v>
      </c>
      <c r="CM231" s="97">
        <v>2.0788944282240818E-5</v>
      </c>
      <c r="CN231" s="97">
        <v>5.6703818529585307E-5</v>
      </c>
      <c r="CO231" s="97">
        <v>7.2754564028057808E-6</v>
      </c>
      <c r="CP231" s="97">
        <v>5.8154151422116671E-6</v>
      </c>
      <c r="CQ231" s="97">
        <v>9.6579531529889237E-6</v>
      </c>
      <c r="CR231" s="97">
        <v>4.18396185229929E-6</v>
      </c>
      <c r="CS231" s="97">
        <v>1.9668383647827952E-5</v>
      </c>
      <c r="CT231" s="97">
        <v>1.0232790613450287E-5</v>
      </c>
      <c r="CU231" s="97">
        <v>1.2209621449053282E-5</v>
      </c>
      <c r="CV231" s="97">
        <v>2.0325896167021786E-5</v>
      </c>
      <c r="CW231" s="97">
        <v>1.60157877669299E-5</v>
      </c>
      <c r="CX231" s="97">
        <v>5.7063040877563725E-6</v>
      </c>
      <c r="CY231" s="97">
        <v>1.5194759868180602E-5</v>
      </c>
      <c r="CZ231" s="97">
        <v>1.8227975324696881E-5</v>
      </c>
      <c r="DA231" s="97">
        <v>1.6771561435325218E-5</v>
      </c>
      <c r="DB231" s="97">
        <v>9.3933388797747849E-6</v>
      </c>
      <c r="DC231" s="97">
        <v>7.1327518285382842E-6</v>
      </c>
      <c r="DD231" s="97">
        <v>1.1429568319967904E-5</v>
      </c>
      <c r="DE231" s="97">
        <v>2.3962390039339709E-6</v>
      </c>
      <c r="DF231" s="97">
        <v>2.1572759741927016E-6</v>
      </c>
      <c r="DG231" s="97">
        <v>4.6393634149481895E-6</v>
      </c>
      <c r="DH231" s="97">
        <v>1.6674321849233893E-6</v>
      </c>
      <c r="DI231" s="97">
        <v>5.8141254106612333E-6</v>
      </c>
      <c r="DJ231" s="97">
        <v>9.5532323471222379E-6</v>
      </c>
      <c r="DK231" s="97">
        <v>5.5286177177298278E-6</v>
      </c>
      <c r="DL231" s="97">
        <v>1.1878202220049183E-5</v>
      </c>
      <c r="DM231" s="97">
        <v>1.0748475497387066E-5</v>
      </c>
      <c r="DN231" s="97">
        <v>3.816247498465615E-6</v>
      </c>
      <c r="DO231" s="97">
        <v>8.380821914794206E-6</v>
      </c>
      <c r="DP231" s="97">
        <v>1.4061576293463162E-5</v>
      </c>
      <c r="DQ231" s="97">
        <v>5.107782099333216E-6</v>
      </c>
      <c r="DR231" s="97">
        <v>8.2742917002206077E-6</v>
      </c>
      <c r="DS231" s="97">
        <v>4.0921406068987226E-6</v>
      </c>
      <c r="DT231" s="97">
        <v>7.6419704015796199E-6</v>
      </c>
      <c r="DU231" s="97">
        <v>1.1512057503651681E-5</v>
      </c>
      <c r="DV231" s="97">
        <v>9.1473250800144351E-6</v>
      </c>
      <c r="DW231" s="97">
        <v>8.1582794798671907E-6</v>
      </c>
      <c r="DX231" s="97">
        <v>6.9674995307125271E-6</v>
      </c>
      <c r="DY231" s="97">
        <v>8.4260065496561763E-6</v>
      </c>
      <c r="DZ231" s="97">
        <v>8.2465736041326067E-6</v>
      </c>
      <c r="EA231" s="97">
        <v>1.5823721786192481E-5</v>
      </c>
      <c r="EB231" s="97">
        <v>4.0970626182168792E-6</v>
      </c>
      <c r="EC231" s="97">
        <v>1.2848233571946996E-5</v>
      </c>
      <c r="ED231" s="97">
        <v>9.0692121486090175E-6</v>
      </c>
      <c r="EE231" s="97">
        <v>1.1247710271633273E-5</v>
      </c>
      <c r="EF231" s="97">
        <v>9.3481220284308198E-6</v>
      </c>
      <c r="EG231" s="97">
        <v>5.0730051328389835E-6</v>
      </c>
      <c r="EH231" s="97">
        <v>6.3163993448975673E-6</v>
      </c>
      <c r="EI231" s="97">
        <v>7.398582279369942E-6</v>
      </c>
      <c r="EJ231" s="97">
        <v>8.5224981403210583E-6</v>
      </c>
      <c r="EK231" s="97">
        <v>6.4974867553351544E-6</v>
      </c>
      <c r="EL231" s="97">
        <v>7.7892417964785638E-6</v>
      </c>
      <c r="EM231" s="97">
        <v>9.8110157459877145E-6</v>
      </c>
      <c r="EN231" s="97">
        <v>8.6587883170857128E-6</v>
      </c>
      <c r="EO231" s="97">
        <v>8.8442567579916536E-6</v>
      </c>
      <c r="EP231" s="97">
        <v>1.0955997020926657E-5</v>
      </c>
      <c r="EQ231" s="97">
        <v>1.1187724187266203E-6</v>
      </c>
      <c r="ER231" s="97">
        <v>6.6262557491040384E-6</v>
      </c>
      <c r="ES231" s="97">
        <v>7.0860845150434609E-6</v>
      </c>
      <c r="ET231" s="97">
        <v>9.6654649898256758E-6</v>
      </c>
      <c r="EU231" s="97">
        <v>1.1848546199805058E-5</v>
      </c>
      <c r="EV231" s="97">
        <v>5.8090990763367748E-6</v>
      </c>
      <c r="EW231" s="97">
        <v>5.4897255318772649E-6</v>
      </c>
      <c r="EX231" s="97">
        <v>1.4880270032079526E-5</v>
      </c>
      <c r="EY231" s="97">
        <v>2.2452048939968764E-5</v>
      </c>
      <c r="EZ231" s="97">
        <v>1.3523073366850515E-5</v>
      </c>
      <c r="FA231" s="97">
        <v>6.5706846797500329E-6</v>
      </c>
      <c r="FB231" s="97">
        <v>5.1967775521288242E-6</v>
      </c>
      <c r="FC231" s="97">
        <v>5.6833619264483691E-6</v>
      </c>
      <c r="FD231" s="97">
        <v>2.1521706570022352E-5</v>
      </c>
      <c r="FE231" s="97">
        <v>2.4659279107627217E-5</v>
      </c>
      <c r="FF231" s="97">
        <v>8.3300802217331191E-6</v>
      </c>
      <c r="FG231" s="97">
        <v>5.7840121612567979E-6</v>
      </c>
      <c r="FH231" s="97">
        <v>4.260157671832534E-6</v>
      </c>
      <c r="FI231" s="97">
        <v>2.0779719154127828E-5</v>
      </c>
      <c r="FJ231" s="97">
        <v>8.6786417412899105E-6</v>
      </c>
      <c r="FK231" s="97">
        <v>1.4209340040598159E-5</v>
      </c>
      <c r="FL231" s="97">
        <v>1.1349132137914738E-5</v>
      </c>
      <c r="FM231" s="97">
        <v>5.9925864814250754E-6</v>
      </c>
      <c r="FN231" s="97">
        <v>9.1867174465028738E-6</v>
      </c>
      <c r="FO231" s="97">
        <v>6.0711649048633715E-6</v>
      </c>
      <c r="FP231" s="97">
        <v>8.7667315677554222E-6</v>
      </c>
      <c r="FQ231" s="97">
        <v>7.1661291311686356E-6</v>
      </c>
      <c r="FR231" s="97">
        <v>8.0702180013243685E-6</v>
      </c>
      <c r="FS231" s="97">
        <v>1.1644695264319045E-5</v>
      </c>
      <c r="FT231" s="97">
        <v>4.2471627332724236E-6</v>
      </c>
      <c r="FU231" s="97">
        <v>8.6474883821356335E-7</v>
      </c>
      <c r="FV231" s="97">
        <v>1.8491937387665288E-6</v>
      </c>
      <c r="FW231" s="97">
        <v>1.5291204789261647E-6</v>
      </c>
      <c r="FX231" s="97">
        <v>2.4970473272024466E-6</v>
      </c>
      <c r="FY231" s="97">
        <v>6.2919093686233002E-6</v>
      </c>
      <c r="FZ231" s="97">
        <v>3.3820822220239756E-6</v>
      </c>
      <c r="GA231" s="97">
        <v>3.4166869542186045E-6</v>
      </c>
      <c r="GB231" s="97">
        <v>2.993185009897767E-6</v>
      </c>
      <c r="GC231" s="97">
        <v>6.4061198402247961E-6</v>
      </c>
      <c r="GD231" s="97">
        <v>9.8327232562928366E-6</v>
      </c>
      <c r="GE231" s="97">
        <v>2.3427527715181125E-5</v>
      </c>
      <c r="GF231" s="97">
        <v>4.3790352817819041E-6</v>
      </c>
      <c r="GG231" s="97">
        <v>2.8657217160643634E-6</v>
      </c>
      <c r="GH231" s="97">
        <v>4.1345452068479823E-6</v>
      </c>
      <c r="GI231" s="97">
        <v>5.0871204454996083E-6</v>
      </c>
      <c r="GJ231" s="97">
        <v>1.5253545572629936E-6</v>
      </c>
      <c r="GK231" s="97">
        <v>4.717370714354569E-6</v>
      </c>
      <c r="GL231" s="97">
        <v>5.1540737089313282E-6</v>
      </c>
      <c r="GM231" s="97">
        <v>4.936342369688401E-6</v>
      </c>
      <c r="GN231" s="97">
        <v>5.2409555904685027E-6</v>
      </c>
      <c r="GO231" s="97">
        <v>3.4713672768326777E-5</v>
      </c>
      <c r="GP231" s="97">
        <v>1.7980383240524672E-6</v>
      </c>
      <c r="GQ231" s="97">
        <v>4.3619611248275121E-6</v>
      </c>
      <c r="GR231" s="97">
        <v>3.5531196692238683E-6</v>
      </c>
      <c r="GS231" s="97">
        <v>2.0315481431983838E-6</v>
      </c>
      <c r="GT231" s="97">
        <v>3.6686511136692074E-6</v>
      </c>
      <c r="GU231" s="97">
        <v>9.2339181084764474E-6</v>
      </c>
      <c r="GV231" s="97">
        <v>4.2689433134649192E-6</v>
      </c>
      <c r="GW231" s="97">
        <v>5.6351655903382717E-6</v>
      </c>
      <c r="GX231" s="97">
        <v>5.1114993419114398E-6</v>
      </c>
      <c r="GY231" s="97">
        <v>2.7409898347469227E-5</v>
      </c>
      <c r="GZ231" s="97">
        <v>7.9721559872838105E-6</v>
      </c>
      <c r="HA231" s="97">
        <v>9.828795192156276E-6</v>
      </c>
      <c r="HB231" s="97">
        <v>7.3946669377555986E-6</v>
      </c>
      <c r="HC231" s="97">
        <v>9.0620013011063655E-6</v>
      </c>
      <c r="HD231" s="97">
        <v>5.6855485137431614E-6</v>
      </c>
      <c r="HE231" s="97">
        <v>1.2723875936513247E-5</v>
      </c>
      <c r="HF231" s="97">
        <v>6.3698325162581021E-6</v>
      </c>
      <c r="HG231" s="97">
        <v>8.8896713305383934E-6</v>
      </c>
      <c r="HH231" s="97">
        <v>1.8541459223836433E-6</v>
      </c>
      <c r="HI231" s="97">
        <v>4.3771242789627878E-6</v>
      </c>
      <c r="HJ231" s="97">
        <v>6.1759189944655696E-6</v>
      </c>
      <c r="HK231" s="97">
        <v>3.9662168665342281E-6</v>
      </c>
      <c r="HL231" s="97">
        <v>3.6929386224273264E-6</v>
      </c>
      <c r="HM231" s="97">
        <v>7.5951225676775973E-6</v>
      </c>
      <c r="HN231" s="97">
        <v>3.1114726353145658E-7</v>
      </c>
      <c r="HO231" s="97">
        <v>1.6561772716005717E-5</v>
      </c>
      <c r="HP231" s="97">
        <v>5.1853570278604453E-6</v>
      </c>
      <c r="HQ231" s="97">
        <v>8.7542368250237602E-6</v>
      </c>
      <c r="HR231" s="97">
        <v>6.0373079292571361E-4</v>
      </c>
      <c r="HS231" s="97">
        <v>7.5430255122488018E-4</v>
      </c>
      <c r="HT231" s="97">
        <v>1.0001333052631336</v>
      </c>
      <c r="HU231" s="97">
        <v>1.4179551606421467E-4</v>
      </c>
      <c r="HV231" s="97">
        <v>2.3408178402273849E-4</v>
      </c>
      <c r="HW231" s="97">
        <v>1.8523914018031386E-4</v>
      </c>
      <c r="HX231" s="97">
        <v>2.9533234926815767E-4</v>
      </c>
      <c r="HY231" s="97">
        <v>8.3679062054028958E-6</v>
      </c>
      <c r="HZ231" s="97">
        <v>2.2298776197892709E-5</v>
      </c>
      <c r="IA231" s="97">
        <v>1.693621087059677E-5</v>
      </c>
      <c r="IB231" s="97">
        <v>7.9807822933166547E-6</v>
      </c>
      <c r="IC231" s="97">
        <v>2.1516312108958024E-6</v>
      </c>
      <c r="ID231" s="97">
        <v>4.8154039482310435E-6</v>
      </c>
      <c r="IE231" s="97">
        <v>8.1839482232062286E-6</v>
      </c>
      <c r="IF231" s="97">
        <v>1.016299914894272E-5</v>
      </c>
      <c r="IG231" s="97">
        <v>4.9310089694917684E-6</v>
      </c>
      <c r="IH231" s="98">
        <v>1.5187708679776013E-5</v>
      </c>
      <c r="II231" s="91"/>
    </row>
    <row r="232" spans="1:245" x14ac:dyDescent="0.3">
      <c r="A232" s="115" t="s">
        <v>481</v>
      </c>
      <c r="B232" s="119" t="s">
        <v>228</v>
      </c>
      <c r="C232" s="97">
        <v>7.9074329984643044E-9</v>
      </c>
      <c r="D232" s="97">
        <v>4.4536866140821667E-9</v>
      </c>
      <c r="E232" s="97">
        <v>3.7775454107272105E-9</v>
      </c>
      <c r="F232" s="97">
        <v>1.0479493501149287E-8</v>
      </c>
      <c r="G232" s="97">
        <v>5.4439906678923833E-9</v>
      </c>
      <c r="H232" s="97">
        <v>4.1387118511900166E-9</v>
      </c>
      <c r="I232" s="97">
        <v>4.9002961022981428E-9</v>
      </c>
      <c r="J232" s="97">
        <v>7.0217547689579725E-9</v>
      </c>
      <c r="K232" s="97">
        <v>3.5806035411311925E-9</v>
      </c>
      <c r="L232" s="97">
        <v>5.4391812376831903E-9</v>
      </c>
      <c r="M232" s="97">
        <v>3.7461548533893649E-9</v>
      </c>
      <c r="N232" s="97">
        <v>4.7482935739768581E-9</v>
      </c>
      <c r="O232" s="97">
        <v>1.1677200843654853E-8</v>
      </c>
      <c r="P232" s="97">
        <v>8.4374425128544779E-9</v>
      </c>
      <c r="Q232" s="97">
        <v>4.3660048711478285E-9</v>
      </c>
      <c r="R232" s="97">
        <v>3.6578061523569637E-9</v>
      </c>
      <c r="S232" s="97">
        <v>6.8916211313562512E-9</v>
      </c>
      <c r="T232" s="97">
        <v>9.8190199862967753E-9</v>
      </c>
      <c r="U232" s="97">
        <v>9.6296691377988134E-10</v>
      </c>
      <c r="V232" s="97">
        <v>3.6882568416226825E-9</v>
      </c>
      <c r="W232" s="97">
        <v>2.2668447887212349E-6</v>
      </c>
      <c r="X232" s="97">
        <v>1.4025885433418735E-6</v>
      </c>
      <c r="Y232" s="97">
        <v>1.2837168764215453E-6</v>
      </c>
      <c r="Z232" s="97">
        <v>8.4002311113857881E-8</v>
      </c>
      <c r="AA232" s="97">
        <v>5.7190559805601359E-9</v>
      </c>
      <c r="AB232" s="97">
        <v>4.2098936314289864E-9</v>
      </c>
      <c r="AC232" s="97">
        <v>6.1190928762637991E-9</v>
      </c>
      <c r="AD232" s="97">
        <v>8.2783987775097378E-8</v>
      </c>
      <c r="AE232" s="97">
        <v>4.7754981857545974E-10</v>
      </c>
      <c r="AF232" s="97">
        <v>1.6030254901821145E-9</v>
      </c>
      <c r="AG232" s="97">
        <v>1.1016382876786179E-8</v>
      </c>
      <c r="AH232" s="97">
        <v>3.2443759927928166E-9</v>
      </c>
      <c r="AI232" s="97">
        <v>2.8569779690610144E-9</v>
      </c>
      <c r="AJ232" s="97">
        <v>7.7935248201029413E-10</v>
      </c>
      <c r="AK232" s="97">
        <v>2.6368684640185439E-9</v>
      </c>
      <c r="AL232" s="97">
        <v>5.760271184096975E-9</v>
      </c>
      <c r="AM232" s="97">
        <v>1.9091115468363381E-9</v>
      </c>
      <c r="AN232" s="97">
        <v>9.9110376219771122E-8</v>
      </c>
      <c r="AO232" s="97">
        <v>3.9310513526316011E-9</v>
      </c>
      <c r="AP232" s="97">
        <v>5.2776968100822623E-8</v>
      </c>
      <c r="AQ232" s="97">
        <v>1.007002918887078E-9</v>
      </c>
      <c r="AR232" s="97">
        <v>3.9375408776758432E-9</v>
      </c>
      <c r="AS232" s="97">
        <v>5.7697730158336557E-9</v>
      </c>
      <c r="AT232" s="97">
        <v>7.6097719572275229E-9</v>
      </c>
      <c r="AU232" s="97">
        <v>1.1452346149657707E-6</v>
      </c>
      <c r="AV232" s="97">
        <v>6.8311941521558935E-7</v>
      </c>
      <c r="AW232" s="97">
        <v>4.2786316674422959E-9</v>
      </c>
      <c r="AX232" s="97">
        <v>4.823313635326267E-9</v>
      </c>
      <c r="AY232" s="97">
        <v>2.781957569414526E-9</v>
      </c>
      <c r="AZ232" s="97">
        <v>7.0624395590584221E-8</v>
      </c>
      <c r="BA232" s="97">
        <v>5.4919627586343147E-8</v>
      </c>
      <c r="BB232" s="97">
        <v>2.0846565807732781E-8</v>
      </c>
      <c r="BC232" s="97">
        <v>5.3895167782630264E-8</v>
      </c>
      <c r="BD232" s="97">
        <v>4.7655720231243315E-9</v>
      </c>
      <c r="BE232" s="97">
        <v>6.3535695773338321E-9</v>
      </c>
      <c r="BF232" s="97">
        <v>5.5158007795004111E-9</v>
      </c>
      <c r="BG232" s="97">
        <v>2.0662101247355049E-9</v>
      </c>
      <c r="BH232" s="97">
        <v>2.5612691783570326E-9</v>
      </c>
      <c r="BI232" s="97">
        <v>3.0860231393719126E-9</v>
      </c>
      <c r="BJ232" s="97">
        <v>4.7600360307175655E-9</v>
      </c>
      <c r="BK232" s="97">
        <v>2.729333019104739E-9</v>
      </c>
      <c r="BL232" s="97">
        <v>2.7475712500914782E-9</v>
      </c>
      <c r="BM232" s="97">
        <v>4.4881506823533634E-9</v>
      </c>
      <c r="BN232" s="97">
        <v>2.891809579731103E-9</v>
      </c>
      <c r="BO232" s="97">
        <v>4.7705335493551461E-9</v>
      </c>
      <c r="BP232" s="97">
        <v>7.3168071170529694E-9</v>
      </c>
      <c r="BQ232" s="97">
        <v>3.3841476691887888E-9</v>
      </c>
      <c r="BR232" s="97">
        <v>1.125727461966646E-8</v>
      </c>
      <c r="BS232" s="97">
        <v>1.2628149472425385E-8</v>
      </c>
      <c r="BT232" s="97">
        <v>2.4765103738677985E-9</v>
      </c>
      <c r="BU232" s="97">
        <v>1.4447094440561184E-9</v>
      </c>
      <c r="BV232" s="97">
        <v>3.8206875146385181E-9</v>
      </c>
      <c r="BW232" s="97">
        <v>2.4357511313159958E-9</v>
      </c>
      <c r="BX232" s="97">
        <v>3.9263886496786839E-9</v>
      </c>
      <c r="BY232" s="97">
        <v>3.9161069095560697E-9</v>
      </c>
      <c r="BZ232" s="97">
        <v>1.6286769841066462E-8</v>
      </c>
      <c r="CA232" s="97">
        <v>1.577089438156745E-9</v>
      </c>
      <c r="CB232" s="97">
        <v>1.8485896439298025E-9</v>
      </c>
      <c r="CC232" s="97">
        <v>1.0311592928689692E-9</v>
      </c>
      <c r="CD232" s="97">
        <v>1.5950705839411058E-9</v>
      </c>
      <c r="CE232" s="97">
        <v>1.5369057955774211E-9</v>
      </c>
      <c r="CF232" s="97">
        <v>1.6313737561581199E-9</v>
      </c>
      <c r="CG232" s="97">
        <v>1.4729083705601181E-9</v>
      </c>
      <c r="CH232" s="97">
        <v>2.4538130933613681E-9</v>
      </c>
      <c r="CI232" s="97">
        <v>1.5292309883916134E-9</v>
      </c>
      <c r="CJ232" s="97">
        <v>2.2581989482279483E-9</v>
      </c>
      <c r="CK232" s="97">
        <v>8.5475081062160261E-10</v>
      </c>
      <c r="CL232" s="97">
        <v>2.1710043020257035E-9</v>
      </c>
      <c r="CM232" s="97">
        <v>4.1735400917919989E-9</v>
      </c>
      <c r="CN232" s="97">
        <v>1.0800626229088958E-8</v>
      </c>
      <c r="CO232" s="97">
        <v>1.5976223234270619E-9</v>
      </c>
      <c r="CP232" s="97">
        <v>1.4337264557871302E-9</v>
      </c>
      <c r="CQ232" s="97">
        <v>2.004943976723056E-9</v>
      </c>
      <c r="CR232" s="97">
        <v>1.1716195201347904E-9</v>
      </c>
      <c r="CS232" s="97">
        <v>3.8783356451548015E-9</v>
      </c>
      <c r="CT232" s="97">
        <v>2.0997938464666639E-9</v>
      </c>
      <c r="CU232" s="97">
        <v>2.5383422665084981E-9</v>
      </c>
      <c r="CV232" s="97">
        <v>3.9782449159310499E-9</v>
      </c>
      <c r="CW232" s="97">
        <v>3.2561549472971482E-9</v>
      </c>
      <c r="CX232" s="97">
        <v>1.4998522286848303E-9</v>
      </c>
      <c r="CY232" s="97">
        <v>3.1677378725559197E-9</v>
      </c>
      <c r="CZ232" s="97">
        <v>3.9650397737390096E-9</v>
      </c>
      <c r="DA232" s="97">
        <v>3.5545325431666003E-9</v>
      </c>
      <c r="DB232" s="97">
        <v>2.1756215322226959E-9</v>
      </c>
      <c r="DC232" s="97">
        <v>1.9612315912825958E-9</v>
      </c>
      <c r="DD232" s="97">
        <v>2.4949223299544366E-9</v>
      </c>
      <c r="DE232" s="97">
        <v>1.0101029255037798E-9</v>
      </c>
      <c r="DF232" s="97">
        <v>9.0765441591275522E-10</v>
      </c>
      <c r="DG232" s="97">
        <v>1.1604815947180463E-9</v>
      </c>
      <c r="DH232" s="97">
        <v>4.9341837346219497E-10</v>
      </c>
      <c r="DI232" s="97">
        <v>1.5893290086790853E-9</v>
      </c>
      <c r="DJ232" s="97">
        <v>2.1247053729459897E-9</v>
      </c>
      <c r="DK232" s="97">
        <v>1.3332845726887293E-9</v>
      </c>
      <c r="DL232" s="97">
        <v>2.4564726176152693E-9</v>
      </c>
      <c r="DM232" s="97">
        <v>2.2822396545470909E-9</v>
      </c>
      <c r="DN232" s="97">
        <v>1.1066097353905967E-9</v>
      </c>
      <c r="DO232" s="97">
        <v>1.9112587815771404E-9</v>
      </c>
      <c r="DP232" s="97">
        <v>2.8813461675905692E-9</v>
      </c>
      <c r="DQ232" s="97">
        <v>1.6703379189806253E-9</v>
      </c>
      <c r="DR232" s="97">
        <v>1.9177451275603598E-9</v>
      </c>
      <c r="DS232" s="97">
        <v>2.2162498799247997E-9</v>
      </c>
      <c r="DT232" s="97">
        <v>1.9375412263716316E-9</v>
      </c>
      <c r="DU232" s="97">
        <v>4.2337706901015529E-9</v>
      </c>
      <c r="DV232" s="97">
        <v>2.0749105734657107E-9</v>
      </c>
      <c r="DW232" s="97">
        <v>2.1941014964694341E-9</v>
      </c>
      <c r="DX232" s="97">
        <v>1.9987686348689092E-9</v>
      </c>
      <c r="DY232" s="97">
        <v>2.3926760979052214E-9</v>
      </c>
      <c r="DZ232" s="97">
        <v>2.4740173948819189E-9</v>
      </c>
      <c r="EA232" s="97">
        <v>3.353880216523262E-9</v>
      </c>
      <c r="EB232" s="97">
        <v>2.1903071786724701E-9</v>
      </c>
      <c r="EC232" s="97">
        <v>2.9036280893231634E-9</v>
      </c>
      <c r="ED232" s="97">
        <v>2.1775229082765515E-9</v>
      </c>
      <c r="EE232" s="97">
        <v>2.8187019273345444E-9</v>
      </c>
      <c r="EF232" s="97">
        <v>2.3489296231079074E-9</v>
      </c>
      <c r="EG232" s="97">
        <v>2.4709189730123169E-9</v>
      </c>
      <c r="EH232" s="97">
        <v>1.8435600828095807E-9</v>
      </c>
      <c r="EI232" s="97">
        <v>2.5109241096486109E-9</v>
      </c>
      <c r="EJ232" s="97">
        <v>2.5108930520149015E-9</v>
      </c>
      <c r="EK232" s="97">
        <v>1.7724681667451898E-9</v>
      </c>
      <c r="EL232" s="97">
        <v>2.3945105056971357E-9</v>
      </c>
      <c r="EM232" s="97">
        <v>2.4731819970769453E-9</v>
      </c>
      <c r="EN232" s="97">
        <v>2.4950297747075699E-9</v>
      </c>
      <c r="EO232" s="97">
        <v>2.5065751804731865E-9</v>
      </c>
      <c r="EP232" s="97">
        <v>2.5294387033087219E-9</v>
      </c>
      <c r="EQ232" s="97">
        <v>4.9947729262147954E-10</v>
      </c>
      <c r="ER232" s="97">
        <v>1.7774729939512416E-9</v>
      </c>
      <c r="ES232" s="97">
        <v>2.6063712883202895E-9</v>
      </c>
      <c r="ET232" s="97">
        <v>2.8578579488350336E-9</v>
      </c>
      <c r="EU232" s="97">
        <v>2.9922570621453702E-9</v>
      </c>
      <c r="EV232" s="97">
        <v>1.6060072287300792E-9</v>
      </c>
      <c r="EW232" s="97">
        <v>1.5679736476604928E-9</v>
      </c>
      <c r="EX232" s="97">
        <v>3.4472291336618814E-9</v>
      </c>
      <c r="EY232" s="97">
        <v>4.5495002094721673E-9</v>
      </c>
      <c r="EZ232" s="97">
        <v>2.9852065074455544E-9</v>
      </c>
      <c r="FA232" s="97">
        <v>2.1668445620981837E-9</v>
      </c>
      <c r="FB232" s="97">
        <v>2.7416195143150919E-9</v>
      </c>
      <c r="FC232" s="97">
        <v>1.8772534287810589E-9</v>
      </c>
      <c r="FD232" s="97">
        <v>4.6881657921418225E-9</v>
      </c>
      <c r="FE232" s="97">
        <v>4.9210475115869617E-9</v>
      </c>
      <c r="FF232" s="97">
        <v>1.8098547350912513E-9</v>
      </c>
      <c r="FG232" s="97">
        <v>2.0012075221345277E-9</v>
      </c>
      <c r="FH232" s="97">
        <v>1.3047516273394165E-9</v>
      </c>
      <c r="FI232" s="97">
        <v>4.0970254801789154E-9</v>
      </c>
      <c r="FJ232" s="97">
        <v>1.9042206555818463E-9</v>
      </c>
      <c r="FK232" s="97">
        <v>3.1481919572022147E-9</v>
      </c>
      <c r="FL232" s="97">
        <v>2.4193845756442101E-9</v>
      </c>
      <c r="FM232" s="97">
        <v>2.3839854545339791E-9</v>
      </c>
      <c r="FN232" s="97">
        <v>2.1712080801387233E-9</v>
      </c>
      <c r="FO232" s="97">
        <v>6.1669568592441265E-9</v>
      </c>
      <c r="FP232" s="97">
        <v>1.8796846537218625E-9</v>
      </c>
      <c r="FQ232" s="97">
        <v>1.6230701701436273E-9</v>
      </c>
      <c r="FR232" s="97">
        <v>1.8833771840931122E-9</v>
      </c>
      <c r="FS232" s="97">
        <v>2.7692614594589634E-9</v>
      </c>
      <c r="FT232" s="97">
        <v>1.3156078273510263E-9</v>
      </c>
      <c r="FU232" s="97">
        <v>4.3202969550618593E-10</v>
      </c>
      <c r="FV232" s="97">
        <v>9.3029731133166814E-10</v>
      </c>
      <c r="FW232" s="97">
        <v>6.3632454876989468E-10</v>
      </c>
      <c r="FX232" s="97">
        <v>7.3463935695601809E-9</v>
      </c>
      <c r="FY232" s="97">
        <v>1.372108204387281E-8</v>
      </c>
      <c r="FZ232" s="97">
        <v>4.0851870407280423E-9</v>
      </c>
      <c r="GA232" s="97">
        <v>6.7341925073090815E-9</v>
      </c>
      <c r="GB232" s="97">
        <v>5.3554245208520895E-9</v>
      </c>
      <c r="GC232" s="97">
        <v>1.0116878564610225E-8</v>
      </c>
      <c r="GD232" s="97">
        <v>2.4211285232935825E-9</v>
      </c>
      <c r="GE232" s="97">
        <v>4.9927272513776887E-9</v>
      </c>
      <c r="GF232" s="97">
        <v>2.221209778689924E-9</v>
      </c>
      <c r="GG232" s="97">
        <v>1.490711490360101E-9</v>
      </c>
      <c r="GH232" s="97">
        <v>2.2579293430383686E-9</v>
      </c>
      <c r="GI232" s="97">
        <v>2.8210958121000352E-9</v>
      </c>
      <c r="GJ232" s="97">
        <v>1.1066336368302764E-9</v>
      </c>
      <c r="GK232" s="97">
        <v>1.7325599245035728E-9</v>
      </c>
      <c r="GL232" s="97">
        <v>1.6853948540863868E-9</v>
      </c>
      <c r="GM232" s="97">
        <v>1.668966440368433E-9</v>
      </c>
      <c r="GN232" s="97">
        <v>1.8260131398098038E-9</v>
      </c>
      <c r="GO232" s="97">
        <v>6.7124546926608824E-9</v>
      </c>
      <c r="GP232" s="97">
        <v>6.8163434443654873E-10</v>
      </c>
      <c r="GQ232" s="97">
        <v>1.7799476789697263E-9</v>
      </c>
      <c r="GR232" s="97">
        <v>1.3201716056632574E-9</v>
      </c>
      <c r="GS232" s="97">
        <v>1.3304423701168906E-9</v>
      </c>
      <c r="GT232" s="97">
        <v>2.1501929676294449E-9</v>
      </c>
      <c r="GU232" s="97">
        <v>2.8764265126676597E-9</v>
      </c>
      <c r="GV232" s="97">
        <v>2.2768397604749976E-9</v>
      </c>
      <c r="GW232" s="97">
        <v>4.4900387601502373E-9</v>
      </c>
      <c r="GX232" s="97">
        <v>8.0905373434284571E-9</v>
      </c>
      <c r="GY232" s="97">
        <v>1.2618716238383421E-8</v>
      </c>
      <c r="GZ232" s="97">
        <v>1.8900114235110132E-8</v>
      </c>
      <c r="HA232" s="97">
        <v>5.7968809530980204E-9</v>
      </c>
      <c r="HB232" s="97">
        <v>1.2082271747859915E-8</v>
      </c>
      <c r="HC232" s="97">
        <v>2.760513982429551E-9</v>
      </c>
      <c r="HD232" s="97">
        <v>9.361866194714541E-9</v>
      </c>
      <c r="HE232" s="97">
        <v>7.998156375450383E-9</v>
      </c>
      <c r="HF232" s="97">
        <v>1.123700910945649E-8</v>
      </c>
      <c r="HG232" s="97">
        <v>1.4093379882112713E-8</v>
      </c>
      <c r="HH232" s="97">
        <v>3.7051906334515284E-9</v>
      </c>
      <c r="HI232" s="97">
        <v>1.0617540871704157E-8</v>
      </c>
      <c r="HJ232" s="97">
        <v>5.7385155063290694E-9</v>
      </c>
      <c r="HK232" s="97">
        <v>8.737800677388819E-9</v>
      </c>
      <c r="HL232" s="97">
        <v>8.5988248533263623E-9</v>
      </c>
      <c r="HM232" s="97">
        <v>8.6970360867056773E-9</v>
      </c>
      <c r="HN232" s="97">
        <v>3.8453099328718652E-10</v>
      </c>
      <c r="HO232" s="97">
        <v>7.6906954738527548E-3</v>
      </c>
      <c r="HP232" s="97">
        <v>2.8959393289057058E-5</v>
      </c>
      <c r="HQ232" s="97">
        <v>1.0484243420302932E-5</v>
      </c>
      <c r="HR232" s="97">
        <v>6.9577745824211053E-5</v>
      </c>
      <c r="HS232" s="97">
        <v>1.4056598372007372E-5</v>
      </c>
      <c r="HT232" s="97">
        <v>1.8685812098678348E-4</v>
      </c>
      <c r="HU232" s="97">
        <v>1.0297195726464472</v>
      </c>
      <c r="HV232" s="97">
        <v>4.4014391626228347E-8</v>
      </c>
      <c r="HW232" s="97">
        <v>3.4854315820763478E-8</v>
      </c>
      <c r="HX232" s="97">
        <v>5.5438434496470921E-8</v>
      </c>
      <c r="HY232" s="97">
        <v>1.9794632829825244E-9</v>
      </c>
      <c r="HZ232" s="97">
        <v>5.2989979551883243E-9</v>
      </c>
      <c r="IA232" s="97">
        <v>8.5805916961068941E-9</v>
      </c>
      <c r="IB232" s="97">
        <v>5.2414792668572578E-9</v>
      </c>
      <c r="IC232" s="97">
        <v>5.5335976416231784E-10</v>
      </c>
      <c r="ID232" s="97">
        <v>1.2614405889949963E-9</v>
      </c>
      <c r="IE232" s="97">
        <v>1.9862087755122989E-9</v>
      </c>
      <c r="IF232" s="97">
        <v>2.5248138921394152E-9</v>
      </c>
      <c r="IG232" s="97">
        <v>1.2921927855990514E-9</v>
      </c>
      <c r="IH232" s="98">
        <v>2.936093423282152E-9</v>
      </c>
      <c r="II232" s="91"/>
    </row>
    <row r="233" spans="1:245" x14ac:dyDescent="0.3">
      <c r="A233" s="115" t="s">
        <v>482</v>
      </c>
      <c r="B233" s="119" t="s">
        <v>229</v>
      </c>
      <c r="C233" s="97">
        <v>2.2270421613142409E-4</v>
      </c>
      <c r="D233" s="97">
        <v>2.254163698027109E-4</v>
      </c>
      <c r="E233" s="97">
        <v>7.4651750509824644E-5</v>
      </c>
      <c r="F233" s="97">
        <v>1.3555095619812798E-3</v>
      </c>
      <c r="G233" s="97">
        <v>6.0786179572819884E-4</v>
      </c>
      <c r="H233" s="97">
        <v>1.2368515662462904E-4</v>
      </c>
      <c r="I233" s="97">
        <v>1.1487185888488047E-3</v>
      </c>
      <c r="J233" s="97">
        <v>7.8859803643853204E-5</v>
      </c>
      <c r="K233" s="97">
        <v>5.6961701463973488E-5</v>
      </c>
      <c r="L233" s="97">
        <v>2.6220524283210626E-4</v>
      </c>
      <c r="M233" s="97">
        <v>1.3959429216329005E-4</v>
      </c>
      <c r="N233" s="97">
        <v>1.779806449501171E-4</v>
      </c>
      <c r="O233" s="97">
        <v>4.888545399940029E-4</v>
      </c>
      <c r="P233" s="97">
        <v>3.538512089979018E-4</v>
      </c>
      <c r="Q233" s="97">
        <v>1.6752450743670258E-4</v>
      </c>
      <c r="R233" s="97">
        <v>1.467606658134193E-4</v>
      </c>
      <c r="S233" s="97">
        <v>2.7555869617583781E-4</v>
      </c>
      <c r="T233" s="97">
        <v>3.9120906703133795E-4</v>
      </c>
      <c r="U233" s="97">
        <v>4.8912237208567196E-5</v>
      </c>
      <c r="V233" s="97">
        <v>1.5122324801903497E-4</v>
      </c>
      <c r="W233" s="97">
        <v>3.7918325761545312E-4</v>
      </c>
      <c r="X233" s="97">
        <v>4.7876454808041868E-4</v>
      </c>
      <c r="Y233" s="97">
        <v>5.1005054636807596E-4</v>
      </c>
      <c r="Z233" s="97">
        <v>6.8653492259077682E-4</v>
      </c>
      <c r="AA233" s="97">
        <v>3.6748198495085353E-4</v>
      </c>
      <c r="AB233" s="97">
        <v>1.7521198777416765E-4</v>
      </c>
      <c r="AC233" s="97">
        <v>4.4183155404428729E-4</v>
      </c>
      <c r="AD233" s="97">
        <v>4.3547624426092682E-4</v>
      </c>
      <c r="AE233" s="97">
        <v>2.4111375630095865E-4</v>
      </c>
      <c r="AF233" s="97">
        <v>3.5819102884244785E-4</v>
      </c>
      <c r="AG233" s="97">
        <v>2.8172552940103286E-4</v>
      </c>
      <c r="AH233" s="97">
        <v>4.6339805155722112E-4</v>
      </c>
      <c r="AI233" s="97">
        <v>1.8665608419989347E-3</v>
      </c>
      <c r="AJ233" s="97">
        <v>1.5505486562294055E-4</v>
      </c>
      <c r="AK233" s="97">
        <v>2.8233581330897744E-4</v>
      </c>
      <c r="AL233" s="97">
        <v>8.7287687165974901E-4</v>
      </c>
      <c r="AM233" s="97">
        <v>2.8813500584647756E-4</v>
      </c>
      <c r="AN233" s="97">
        <v>4.9360715368982429E-4</v>
      </c>
      <c r="AO233" s="97">
        <v>5.2267393052828136E-4</v>
      </c>
      <c r="AP233" s="97">
        <v>5.5969869900829425E-4</v>
      </c>
      <c r="AQ233" s="97">
        <v>1.7064379727747397E-4</v>
      </c>
      <c r="AR233" s="97">
        <v>5.3814628384352928E-4</v>
      </c>
      <c r="AS233" s="97">
        <v>7.8688037251040837E-4</v>
      </c>
      <c r="AT233" s="97">
        <v>6.2486059760499943E-4</v>
      </c>
      <c r="AU233" s="97">
        <v>3.8032610960442108E-4</v>
      </c>
      <c r="AV233" s="97">
        <v>6.5577967779979112E-4</v>
      </c>
      <c r="AW233" s="97">
        <v>6.4981398305531441E-4</v>
      </c>
      <c r="AX233" s="97">
        <v>8.190909087284347E-4</v>
      </c>
      <c r="AY233" s="97">
        <v>1.1094313780672218E-3</v>
      </c>
      <c r="AZ233" s="97">
        <v>2.088797773792775E-3</v>
      </c>
      <c r="BA233" s="97">
        <v>1.710455894222123E-3</v>
      </c>
      <c r="BB233" s="97">
        <v>1.3080878610379426E-3</v>
      </c>
      <c r="BC233" s="97">
        <v>1.0405120127169366E-3</v>
      </c>
      <c r="BD233" s="97">
        <v>2.0066309828187088E-4</v>
      </c>
      <c r="BE233" s="97">
        <v>1.0831950101914591E-3</v>
      </c>
      <c r="BF233" s="97">
        <v>1.2037951996160814E-3</v>
      </c>
      <c r="BG233" s="97">
        <v>8.2243088905148496E-4</v>
      </c>
      <c r="BH233" s="97">
        <v>8.4753152539568236E-4</v>
      </c>
      <c r="BI233" s="97">
        <v>3.3026879492996023E-4</v>
      </c>
      <c r="BJ233" s="97">
        <v>1.0431923584770394E-3</v>
      </c>
      <c r="BK233" s="97">
        <v>1.3842150912307359E-3</v>
      </c>
      <c r="BL233" s="97">
        <v>2.7293833440572243E-3</v>
      </c>
      <c r="BM233" s="97">
        <v>1.1037846980221208E-3</v>
      </c>
      <c r="BN233" s="97">
        <v>7.9135747868244722E-4</v>
      </c>
      <c r="BO233" s="97">
        <v>6.4709255994058559E-4</v>
      </c>
      <c r="BP233" s="97">
        <v>1.4912611178199292E-3</v>
      </c>
      <c r="BQ233" s="97">
        <v>1.9805170752226157E-3</v>
      </c>
      <c r="BR233" s="97">
        <v>1.381608986514191E-3</v>
      </c>
      <c r="BS233" s="97">
        <v>7.550917433435183E-4</v>
      </c>
      <c r="BT233" s="97">
        <v>5.9885922634833459E-4</v>
      </c>
      <c r="BU233" s="97">
        <v>3.218698673943919E-4</v>
      </c>
      <c r="BV233" s="97">
        <v>7.0751859620286396E-4</v>
      </c>
      <c r="BW233" s="97">
        <v>9.4093867261116479E-4</v>
      </c>
      <c r="BX233" s="97">
        <v>3.0590036804215774E-4</v>
      </c>
      <c r="BY233" s="97">
        <v>2.2286355473873713E-4</v>
      </c>
      <c r="BZ233" s="97">
        <v>4.2736553029150106E-4</v>
      </c>
      <c r="CA233" s="97">
        <v>8.7143650255186423E-4</v>
      </c>
      <c r="CB233" s="97">
        <v>8.9367217584122155E-4</v>
      </c>
      <c r="CC233" s="97">
        <v>6.8665433745913537E-4</v>
      </c>
      <c r="CD233" s="97">
        <v>1.0631790914506336E-3</v>
      </c>
      <c r="CE233" s="97">
        <v>2.4306781793221894E-3</v>
      </c>
      <c r="CF233" s="97">
        <v>7.5822953504688865E-4</v>
      </c>
      <c r="CG233" s="97">
        <v>9.8085325623201874E-4</v>
      </c>
      <c r="CH233" s="97">
        <v>7.1488642881046692E-4</v>
      </c>
      <c r="CI233" s="97">
        <v>1.7360333827454778E-3</v>
      </c>
      <c r="CJ233" s="97">
        <v>4.9070946864663396E-4</v>
      </c>
      <c r="CK233" s="97">
        <v>6.2499668491647993E-4</v>
      </c>
      <c r="CL233" s="97">
        <v>2.1344860221679074E-4</v>
      </c>
      <c r="CM233" s="97">
        <v>7.004464747839413E-4</v>
      </c>
      <c r="CN233" s="97">
        <v>4.4320624657720979E-4</v>
      </c>
      <c r="CO233" s="97">
        <v>4.6635752442614751E-4</v>
      </c>
      <c r="CP233" s="97">
        <v>8.9544299013443948E-4</v>
      </c>
      <c r="CQ233" s="97">
        <v>3.3668138506493824E-4</v>
      </c>
      <c r="CR233" s="97">
        <v>4.9138032349822574E-4</v>
      </c>
      <c r="CS233" s="97">
        <v>2.505166965515706E-4</v>
      </c>
      <c r="CT233" s="97">
        <v>2.4157626475346033E-4</v>
      </c>
      <c r="CU233" s="97">
        <v>3.0040552304568918E-4</v>
      </c>
      <c r="CV233" s="97">
        <v>2.1737072344246328E-4</v>
      </c>
      <c r="CW233" s="97">
        <v>3.6481544734097367E-4</v>
      </c>
      <c r="CX233" s="97">
        <v>5.8005765845544873E-4</v>
      </c>
      <c r="CY233" s="97">
        <v>3.6782152279351638E-4</v>
      </c>
      <c r="CZ233" s="97">
        <v>4.871839312702182E-4</v>
      </c>
      <c r="DA233" s="97">
        <v>3.9903426956081826E-4</v>
      </c>
      <c r="DB233" s="97">
        <v>3.688972267079182E-4</v>
      </c>
      <c r="DC233" s="97">
        <v>6.6039626445854355E-4</v>
      </c>
      <c r="DD233" s="97">
        <v>3.2217123375382581E-4</v>
      </c>
      <c r="DE233" s="97">
        <v>1.8555784912584688E-4</v>
      </c>
      <c r="DF233" s="97">
        <v>1.6650654498533715E-4</v>
      </c>
      <c r="DG233" s="97">
        <v>1.7280724004827629E-4</v>
      </c>
      <c r="DH233" s="97">
        <v>1.2528620320877325E-4</v>
      </c>
      <c r="DI233" s="97">
        <v>2.9910649596747796E-4</v>
      </c>
      <c r="DJ233" s="97">
        <v>2.7984385022421075E-4</v>
      </c>
      <c r="DK233" s="97">
        <v>2.1703311939096564E-4</v>
      </c>
      <c r="DL233" s="97">
        <v>1.980271137263189E-4</v>
      </c>
      <c r="DM233" s="97">
        <v>3.4942080861453381E-4</v>
      </c>
      <c r="DN233" s="97">
        <v>2.4287507875479347E-4</v>
      </c>
      <c r="DO233" s="97">
        <v>3.0683268493245596E-4</v>
      </c>
      <c r="DP233" s="97">
        <v>2.5003455576384624E-4</v>
      </c>
      <c r="DQ233" s="97">
        <v>4.3629887207624195E-4</v>
      </c>
      <c r="DR233" s="97">
        <v>3.2952827632241075E-4</v>
      </c>
      <c r="DS233" s="97">
        <v>4.5027940912913551E-4</v>
      </c>
      <c r="DT233" s="97">
        <v>4.7444476187568025E-4</v>
      </c>
      <c r="DU233" s="97">
        <v>9.3871830855130588E-4</v>
      </c>
      <c r="DV233" s="97">
        <v>3.5766359054604862E-4</v>
      </c>
      <c r="DW233" s="97">
        <v>5.6820901328818519E-4</v>
      </c>
      <c r="DX233" s="97">
        <v>3.4469030265929648E-4</v>
      </c>
      <c r="DY233" s="97">
        <v>4.8661343462997914E-4</v>
      </c>
      <c r="DZ233" s="97">
        <v>3.7927754483786007E-4</v>
      </c>
      <c r="EA233" s="97">
        <v>3.5843628594369137E-4</v>
      </c>
      <c r="EB233" s="97">
        <v>3.5418495921608006E-4</v>
      </c>
      <c r="EC233" s="97">
        <v>3.3924640809530616E-4</v>
      </c>
      <c r="ED233" s="97">
        <v>2.7627110483893368E-4</v>
      </c>
      <c r="EE233" s="97">
        <v>5.2811954911083402E-4</v>
      </c>
      <c r="EF233" s="97">
        <v>5.4379849849653665E-4</v>
      </c>
      <c r="EG233" s="97">
        <v>5.0872053631705581E-4</v>
      </c>
      <c r="EH233" s="97">
        <v>3.6783706950908418E-4</v>
      </c>
      <c r="EI233" s="97">
        <v>5.58182620036937E-4</v>
      </c>
      <c r="EJ233" s="97">
        <v>3.2967748760385818E-4</v>
      </c>
      <c r="EK233" s="97">
        <v>3.0832348847454472E-4</v>
      </c>
      <c r="EL233" s="97">
        <v>4.5759985435397661E-4</v>
      </c>
      <c r="EM233" s="97">
        <v>3.180996098002355E-4</v>
      </c>
      <c r="EN233" s="97">
        <v>3.9321324166831996E-4</v>
      </c>
      <c r="EO233" s="97">
        <v>6.2008393809428704E-4</v>
      </c>
      <c r="EP233" s="97">
        <v>3.764096167519051E-4</v>
      </c>
      <c r="EQ233" s="97">
        <v>1.9025477184211862E-4</v>
      </c>
      <c r="ER233" s="97">
        <v>6.4383978239247915E-4</v>
      </c>
      <c r="ES233" s="97">
        <v>8.0818694191320186E-4</v>
      </c>
      <c r="ET233" s="97">
        <v>4.3945150311288657E-4</v>
      </c>
      <c r="EU233" s="97">
        <v>1.8533066162091767E-3</v>
      </c>
      <c r="EV233" s="97">
        <v>4.4330404495080843E-4</v>
      </c>
      <c r="EW233" s="97">
        <v>6.3224980608071475E-4</v>
      </c>
      <c r="EX233" s="97">
        <v>6.7259604144191297E-4</v>
      </c>
      <c r="EY233" s="97">
        <v>5.152859565058322E-4</v>
      </c>
      <c r="EZ233" s="97">
        <v>4.870836254135877E-4</v>
      </c>
      <c r="FA233" s="97">
        <v>6.7610952804251319E-4</v>
      </c>
      <c r="FB233" s="97">
        <v>2.0636579017936658E-3</v>
      </c>
      <c r="FC233" s="97">
        <v>1.088379519312148E-3</v>
      </c>
      <c r="FD233" s="97">
        <v>6.2953590284944708E-4</v>
      </c>
      <c r="FE233" s="97">
        <v>3.6709540832909423E-4</v>
      </c>
      <c r="FF233" s="97">
        <v>2.5884659555788097E-4</v>
      </c>
      <c r="FG233" s="97">
        <v>1.1047248964104763E-3</v>
      </c>
      <c r="FH233" s="97">
        <v>2.9659927475356347E-4</v>
      </c>
      <c r="FI233" s="97">
        <v>2.6546689260958126E-4</v>
      </c>
      <c r="FJ233" s="97">
        <v>3.7991029666600471E-4</v>
      </c>
      <c r="FK233" s="97">
        <v>4.5375703425087964E-4</v>
      </c>
      <c r="FL233" s="97">
        <v>3.5915996769336745E-4</v>
      </c>
      <c r="FM233" s="97">
        <v>1.8814923837419135E-4</v>
      </c>
      <c r="FN233" s="97">
        <v>3.9332021800659385E-4</v>
      </c>
      <c r="FO233" s="97">
        <v>1.0444403270450878E-3</v>
      </c>
      <c r="FP233" s="97">
        <v>3.9515675378999415E-4</v>
      </c>
      <c r="FQ233" s="97">
        <v>4.3003248656425287E-4</v>
      </c>
      <c r="FR233" s="97">
        <v>6.5350364293947113E-4</v>
      </c>
      <c r="FS233" s="97">
        <v>6.417345167726296E-4</v>
      </c>
      <c r="FT233" s="97">
        <v>6.6991069681217352E-4</v>
      </c>
      <c r="FU233" s="97">
        <v>2.3907558727974577E-4</v>
      </c>
      <c r="FV233" s="97">
        <v>6.2660345662434271E-4</v>
      </c>
      <c r="FW233" s="97">
        <v>4.6363429976461893E-4</v>
      </c>
      <c r="FX233" s="97">
        <v>4.3820053236085605E-4</v>
      </c>
      <c r="FY233" s="97">
        <v>3.6118024447094469E-4</v>
      </c>
      <c r="FZ233" s="97">
        <v>1.8052036344433902E-3</v>
      </c>
      <c r="GA233" s="97">
        <v>4.4461651992900263E-4</v>
      </c>
      <c r="GB233" s="97">
        <v>7.1214935581303087E-4</v>
      </c>
      <c r="GC233" s="97">
        <v>6.1961657264956852E-4</v>
      </c>
      <c r="GD233" s="97">
        <v>5.1812038396975753E-4</v>
      </c>
      <c r="GE233" s="97">
        <v>5.2530507019649141E-4</v>
      </c>
      <c r="GF233" s="97">
        <v>1.132715909925039E-3</v>
      </c>
      <c r="GG233" s="97">
        <v>9.3265511879203763E-4</v>
      </c>
      <c r="GH233" s="97">
        <v>1.0867554415603068E-3</v>
      </c>
      <c r="GI233" s="97">
        <v>4.9671674693631375E-3</v>
      </c>
      <c r="GJ233" s="97">
        <v>7.0545721317964336E-4</v>
      </c>
      <c r="GK233" s="97">
        <v>2.6836625245021694E-3</v>
      </c>
      <c r="GL233" s="97">
        <v>3.1576608871093062E-3</v>
      </c>
      <c r="GM233" s="97">
        <v>2.9889273567767732E-3</v>
      </c>
      <c r="GN233" s="97">
        <v>2.5420935197587157E-3</v>
      </c>
      <c r="GO233" s="97">
        <v>2.482738784562624E-4</v>
      </c>
      <c r="GP233" s="97">
        <v>4.6008863472556149E-4</v>
      </c>
      <c r="GQ233" s="97">
        <v>4.6344469234074976E-3</v>
      </c>
      <c r="GR233" s="97">
        <v>4.2223967949846118E-3</v>
      </c>
      <c r="GS233" s="97">
        <v>1.6020807670296237E-3</v>
      </c>
      <c r="GT233" s="97">
        <v>6.5223759247557203E-3</v>
      </c>
      <c r="GU233" s="97">
        <v>2.7659293704405417E-2</v>
      </c>
      <c r="GV233" s="97">
        <v>1.0460125375412025E-2</v>
      </c>
      <c r="GW233" s="97">
        <v>1.8062642022346326E-3</v>
      </c>
      <c r="GX233" s="97">
        <v>4.2947848274267402E-3</v>
      </c>
      <c r="GY233" s="97">
        <v>2.9711930836920628E-2</v>
      </c>
      <c r="GZ233" s="97">
        <v>6.288470773362153E-3</v>
      </c>
      <c r="HA233" s="97">
        <v>1.0403760422560134E-2</v>
      </c>
      <c r="HB233" s="97">
        <v>6.9879899214259017E-3</v>
      </c>
      <c r="HC233" s="97">
        <v>1.3154926111538E-2</v>
      </c>
      <c r="HD233" s="97">
        <v>5.4174684226473832E-3</v>
      </c>
      <c r="HE233" s="97">
        <v>1.2717571239450019E-2</v>
      </c>
      <c r="HF233" s="97">
        <v>5.2101653356099687E-3</v>
      </c>
      <c r="HG233" s="97">
        <v>8.1614430332948903E-3</v>
      </c>
      <c r="HH233" s="97">
        <v>1.4924203386176547E-3</v>
      </c>
      <c r="HI233" s="97">
        <v>1.3354002850198398E-3</v>
      </c>
      <c r="HJ233" s="97">
        <v>1.8264350863377867E-3</v>
      </c>
      <c r="HK233" s="97">
        <v>3.1139237287202892E-3</v>
      </c>
      <c r="HL233" s="97">
        <v>2.5238700563910764E-3</v>
      </c>
      <c r="HM233" s="97">
        <v>5.8738765859536581E-3</v>
      </c>
      <c r="HN233" s="97">
        <v>8.1824108091878324E-5</v>
      </c>
      <c r="HO233" s="97">
        <v>6.467655682200227E-3</v>
      </c>
      <c r="HP233" s="97">
        <v>7.8242674119400051E-4</v>
      </c>
      <c r="HQ233" s="97">
        <v>5.3080371648169403E-3</v>
      </c>
      <c r="HR233" s="97">
        <v>2.3281874818474606E-3</v>
      </c>
      <c r="HS233" s="97">
        <v>2.8483809220284169E-3</v>
      </c>
      <c r="HT233" s="97">
        <v>3.0636365808443668E-3</v>
      </c>
      <c r="HU233" s="97">
        <v>3.5307170512048625E-3</v>
      </c>
      <c r="HV233" s="97">
        <v>1.0013705190867972</v>
      </c>
      <c r="HW233" s="97">
        <v>4.5690296819240496E-4</v>
      </c>
      <c r="HX233" s="97">
        <v>7.1525155176228243E-4</v>
      </c>
      <c r="HY233" s="97">
        <v>5.5478666807095168E-4</v>
      </c>
      <c r="HZ233" s="97">
        <v>1.4180323672603596E-3</v>
      </c>
      <c r="IA233" s="97">
        <v>1.8430681587266679E-3</v>
      </c>
      <c r="IB233" s="97">
        <v>2.1521040794244009E-2</v>
      </c>
      <c r="IC233" s="97">
        <v>1.8154983586048375E-4</v>
      </c>
      <c r="ID233" s="97">
        <v>8.5058278665391476E-4</v>
      </c>
      <c r="IE233" s="97">
        <v>7.0237775535350599E-4</v>
      </c>
      <c r="IF233" s="97">
        <v>1.1539520314995486E-3</v>
      </c>
      <c r="IG233" s="97">
        <v>5.9946100984455792E-4</v>
      </c>
      <c r="IH233" s="98">
        <v>3.5245643472016689E-4</v>
      </c>
      <c r="II233" s="91"/>
    </row>
    <row r="234" spans="1:245" x14ac:dyDescent="0.3">
      <c r="A234" s="115" t="s">
        <v>483</v>
      </c>
      <c r="B234" s="119" t="s">
        <v>230</v>
      </c>
      <c r="C234" s="97">
        <v>3.0673644639593372E-6</v>
      </c>
      <c r="D234" s="97">
        <v>3.0680939104602146E-6</v>
      </c>
      <c r="E234" s="97">
        <v>1.2541057577340314E-6</v>
      </c>
      <c r="F234" s="97">
        <v>7.5621505885467514E-6</v>
      </c>
      <c r="G234" s="97">
        <v>5.276426771896037E-6</v>
      </c>
      <c r="H234" s="97">
        <v>5.2432700043628633E-6</v>
      </c>
      <c r="I234" s="97">
        <v>2.2240205562297545E-6</v>
      </c>
      <c r="J234" s="97">
        <v>1.0119902948597479E-6</v>
      </c>
      <c r="K234" s="97">
        <v>1.1479655675632731E-6</v>
      </c>
      <c r="L234" s="97">
        <v>4.4083622449388774E-6</v>
      </c>
      <c r="M234" s="97">
        <v>1.9585514886552282E-6</v>
      </c>
      <c r="N234" s="97">
        <v>3.0300382142402305E-6</v>
      </c>
      <c r="O234" s="97">
        <v>5.9719520961098513E-6</v>
      </c>
      <c r="P234" s="97">
        <v>4.4176172156251443E-6</v>
      </c>
      <c r="Q234" s="97">
        <v>2.9246709117104114E-6</v>
      </c>
      <c r="R234" s="97">
        <v>1.9061734897588343E-6</v>
      </c>
      <c r="S234" s="97">
        <v>3.5707178655301036E-6</v>
      </c>
      <c r="T234" s="97">
        <v>5.2104616477435135E-6</v>
      </c>
      <c r="U234" s="97">
        <v>5.057538631835761E-7</v>
      </c>
      <c r="V234" s="97">
        <v>1.926737980671755E-6</v>
      </c>
      <c r="W234" s="97">
        <v>1.060459625623472E-5</v>
      </c>
      <c r="X234" s="97">
        <v>1.7963508491833151E-5</v>
      </c>
      <c r="Y234" s="97">
        <v>1.98168493031198E-5</v>
      </c>
      <c r="Z234" s="97">
        <v>3.1300030986550079E-5</v>
      </c>
      <c r="AA234" s="97">
        <v>1.1601355027465606E-5</v>
      </c>
      <c r="AB234" s="97">
        <v>2.7844096299649324E-6</v>
      </c>
      <c r="AC234" s="97">
        <v>1.5358826347233341E-5</v>
      </c>
      <c r="AD234" s="97">
        <v>6.5824514620032047E-6</v>
      </c>
      <c r="AE234" s="97">
        <v>2.0818885577649714E-6</v>
      </c>
      <c r="AF234" s="97">
        <v>2.2220926690618354E-6</v>
      </c>
      <c r="AG234" s="97">
        <v>5.0319696903903545E-6</v>
      </c>
      <c r="AH234" s="97">
        <v>3.5640403764875937E-6</v>
      </c>
      <c r="AI234" s="97">
        <v>1.5120135075810487E-5</v>
      </c>
      <c r="AJ234" s="97">
        <v>2.5208214049923247E-6</v>
      </c>
      <c r="AK234" s="97">
        <v>4.4344011838959525E-6</v>
      </c>
      <c r="AL234" s="97">
        <v>3.8300249445928915E-5</v>
      </c>
      <c r="AM234" s="97">
        <v>5.840307366396284E-6</v>
      </c>
      <c r="AN234" s="97">
        <v>9.0197642588918522E-6</v>
      </c>
      <c r="AO234" s="97">
        <v>1.6109380443192579E-5</v>
      </c>
      <c r="AP234" s="97">
        <v>1.481533640070461E-5</v>
      </c>
      <c r="AQ234" s="97">
        <v>4.3994531530686619E-6</v>
      </c>
      <c r="AR234" s="97">
        <v>9.5961741596633425E-6</v>
      </c>
      <c r="AS234" s="97">
        <v>1.7654339452551826E-5</v>
      </c>
      <c r="AT234" s="97">
        <v>1.9176310670788653E-5</v>
      </c>
      <c r="AU234" s="97">
        <v>1.2846211707512715E-5</v>
      </c>
      <c r="AV234" s="97">
        <v>2.798616955993145E-5</v>
      </c>
      <c r="AW234" s="97">
        <v>2.4272250537264475E-5</v>
      </c>
      <c r="AX234" s="97">
        <v>3.3591412630238758E-5</v>
      </c>
      <c r="AY234" s="97">
        <v>5.0887702154281254E-5</v>
      </c>
      <c r="AZ234" s="97">
        <v>1.0206010554235306E-4</v>
      </c>
      <c r="BA234" s="97">
        <v>8.0283271959438399E-5</v>
      </c>
      <c r="BB234" s="97">
        <v>6.2731989521364254E-5</v>
      </c>
      <c r="BC234" s="97">
        <v>4.6579566128409128E-5</v>
      </c>
      <c r="BD234" s="97">
        <v>5.079348400977731E-6</v>
      </c>
      <c r="BE234" s="97">
        <v>5.0599150247937153E-5</v>
      </c>
      <c r="BF234" s="97">
        <v>2.8895914964082425E-5</v>
      </c>
      <c r="BG234" s="97">
        <v>3.4771231238552554E-5</v>
      </c>
      <c r="BH234" s="97">
        <v>3.7093836151961721E-5</v>
      </c>
      <c r="BI234" s="97">
        <v>1.3110055939281249E-5</v>
      </c>
      <c r="BJ234" s="97">
        <v>4.9118963254529295E-5</v>
      </c>
      <c r="BK234" s="97">
        <v>6.661922949543052E-5</v>
      </c>
      <c r="BL234" s="97">
        <v>1.2671105160326718E-4</v>
      </c>
      <c r="BM234" s="97">
        <v>4.8511118614177376E-5</v>
      </c>
      <c r="BN234" s="97">
        <v>3.5333372388893791E-5</v>
      </c>
      <c r="BO234" s="97">
        <v>2.6940345655851485E-5</v>
      </c>
      <c r="BP234" s="97">
        <v>6.6996515427655519E-5</v>
      </c>
      <c r="BQ234" s="97">
        <v>8.8536738992072038E-5</v>
      </c>
      <c r="BR234" s="97">
        <v>6.4230068981989717E-5</v>
      </c>
      <c r="BS234" s="97">
        <v>2.8133446266440217E-5</v>
      </c>
      <c r="BT234" s="97">
        <v>1.3712044768183525E-5</v>
      </c>
      <c r="BU234" s="97">
        <v>9.7935530951475721E-6</v>
      </c>
      <c r="BV234" s="97">
        <v>1.8734098168187101E-5</v>
      </c>
      <c r="BW234" s="97">
        <v>2.3105885062890801E-5</v>
      </c>
      <c r="BX234" s="97">
        <v>3.8555765394812135E-6</v>
      </c>
      <c r="BY234" s="97">
        <v>3.7755341540313077E-6</v>
      </c>
      <c r="BZ234" s="97">
        <v>5.0439160806615293E-6</v>
      </c>
      <c r="CA234" s="97">
        <v>3.8361640333377934E-6</v>
      </c>
      <c r="CB234" s="97">
        <v>3.3083412135913697E-6</v>
      </c>
      <c r="CC234" s="97">
        <v>5.5550519955516963E-6</v>
      </c>
      <c r="CD234" s="97">
        <v>2.673583853648678E-6</v>
      </c>
      <c r="CE234" s="97">
        <v>5.3090388655432193E-6</v>
      </c>
      <c r="CF234" s="97">
        <v>4.171865535757094E-6</v>
      </c>
      <c r="CG234" s="97">
        <v>4.5370093887898147E-6</v>
      </c>
      <c r="CH234" s="97">
        <v>3.9751897427944948E-6</v>
      </c>
      <c r="CI234" s="97">
        <v>5.7264719423490921E-6</v>
      </c>
      <c r="CJ234" s="97">
        <v>3.9433373320642529E-6</v>
      </c>
      <c r="CK234" s="97">
        <v>3.6254286914425595E-6</v>
      </c>
      <c r="CL234" s="97">
        <v>2.977391173410626E-6</v>
      </c>
      <c r="CM234" s="97">
        <v>4.5106946450038521E-6</v>
      </c>
      <c r="CN234" s="97">
        <v>3.2059283595351179E-6</v>
      </c>
      <c r="CO234" s="97">
        <v>3.5807636748668292E-6</v>
      </c>
      <c r="CP234" s="97">
        <v>5.3177195739209312E-6</v>
      </c>
      <c r="CQ234" s="97">
        <v>3.008488834420413E-6</v>
      </c>
      <c r="CR234" s="97">
        <v>6.4871497652919622E-6</v>
      </c>
      <c r="CS234" s="97">
        <v>3.03822427378351E-6</v>
      </c>
      <c r="CT234" s="97">
        <v>2.8148302523485818E-6</v>
      </c>
      <c r="CU234" s="97">
        <v>4.0404165938508817E-6</v>
      </c>
      <c r="CV234" s="97">
        <v>2.6449570386194486E-6</v>
      </c>
      <c r="CW234" s="97">
        <v>4.143186878495596E-6</v>
      </c>
      <c r="CX234" s="97">
        <v>6.0776094300177061E-6</v>
      </c>
      <c r="CY234" s="97">
        <v>4.8595204458717385E-6</v>
      </c>
      <c r="CZ234" s="97">
        <v>6.1905524345182754E-6</v>
      </c>
      <c r="DA234" s="97">
        <v>5.6010572030623267E-6</v>
      </c>
      <c r="DB234" s="97">
        <v>8.2987267926126611E-6</v>
      </c>
      <c r="DC234" s="97">
        <v>1.5425661124479468E-5</v>
      </c>
      <c r="DD234" s="97">
        <v>8.3669042973281043E-6</v>
      </c>
      <c r="DE234" s="97">
        <v>3.9296968196419767E-6</v>
      </c>
      <c r="DF234" s="97">
        <v>3.5331114226828943E-6</v>
      </c>
      <c r="DG234" s="97">
        <v>3.31350878426392E-6</v>
      </c>
      <c r="DH234" s="97">
        <v>1.7516669487212747E-6</v>
      </c>
      <c r="DI234" s="97">
        <v>6.1465287284140352E-6</v>
      </c>
      <c r="DJ234" s="97">
        <v>5.436970754944846E-6</v>
      </c>
      <c r="DK234" s="97">
        <v>3.6047796413898574E-6</v>
      </c>
      <c r="DL234" s="97">
        <v>2.7433317292760178E-6</v>
      </c>
      <c r="DM234" s="97">
        <v>3.7964977894148296E-6</v>
      </c>
      <c r="DN234" s="97">
        <v>5.983765258072131E-6</v>
      </c>
      <c r="DO234" s="97">
        <v>5.121131926630101E-6</v>
      </c>
      <c r="DP234" s="97">
        <v>4.3174821643579958E-6</v>
      </c>
      <c r="DQ234" s="97">
        <v>1.2309876092892392E-5</v>
      </c>
      <c r="DR234" s="97">
        <v>5.5272736717495796E-6</v>
      </c>
      <c r="DS234" s="97">
        <v>6.6756521871620151E-6</v>
      </c>
      <c r="DT234" s="97">
        <v>4.7243141217264092E-6</v>
      </c>
      <c r="DU234" s="97">
        <v>3.088551315359452E-5</v>
      </c>
      <c r="DV234" s="97">
        <v>4.6158902246047106E-6</v>
      </c>
      <c r="DW234" s="97">
        <v>5.4259087506465332E-6</v>
      </c>
      <c r="DX234" s="97">
        <v>4.511222915489006E-6</v>
      </c>
      <c r="DY234" s="97">
        <v>5.043196437378987E-6</v>
      </c>
      <c r="DZ234" s="97">
        <v>6.9503069846156245E-6</v>
      </c>
      <c r="EA234" s="97">
        <v>4.9112340596605024E-6</v>
      </c>
      <c r="EB234" s="97">
        <v>7.8598932075996252E-6</v>
      </c>
      <c r="EC234" s="97">
        <v>8.5883082292350818E-6</v>
      </c>
      <c r="ED234" s="97">
        <v>5.0769624654407633E-6</v>
      </c>
      <c r="EE234" s="97">
        <v>7.5015850724058011E-6</v>
      </c>
      <c r="EF234" s="97">
        <v>1.1473302643154822E-5</v>
      </c>
      <c r="EG234" s="97">
        <v>1.3955944803858916E-5</v>
      </c>
      <c r="EH234" s="97">
        <v>7.0036129809178892E-6</v>
      </c>
      <c r="EI234" s="97">
        <v>4.1678152217301485E-6</v>
      </c>
      <c r="EJ234" s="97">
        <v>4.561789905871714E-6</v>
      </c>
      <c r="EK234" s="97">
        <v>7.0280432046752961E-6</v>
      </c>
      <c r="EL234" s="97">
        <v>5.6673219612302679E-6</v>
      </c>
      <c r="EM234" s="97">
        <v>6.3896136700427926E-6</v>
      </c>
      <c r="EN234" s="97">
        <v>5.9683612750872992E-6</v>
      </c>
      <c r="EO234" s="97">
        <v>6.8706672808816953E-6</v>
      </c>
      <c r="EP234" s="97">
        <v>3.696325885284295E-6</v>
      </c>
      <c r="EQ234" s="97">
        <v>3.0565104343386978E-6</v>
      </c>
      <c r="ER234" s="97">
        <v>5.2574166912706545E-6</v>
      </c>
      <c r="ES234" s="97">
        <v>8.6020134271051884E-6</v>
      </c>
      <c r="ET234" s="97">
        <v>5.3376472190481511E-6</v>
      </c>
      <c r="EU234" s="97">
        <v>1.2352051979570707E-5</v>
      </c>
      <c r="EV234" s="97">
        <v>2.2647392421704522E-6</v>
      </c>
      <c r="EW234" s="97">
        <v>5.4283426321520592E-6</v>
      </c>
      <c r="EX234" s="97">
        <v>5.6143370652115751E-6</v>
      </c>
      <c r="EY234" s="97">
        <v>4.5188661496373135E-6</v>
      </c>
      <c r="EZ234" s="97">
        <v>6.2175665869116701E-6</v>
      </c>
      <c r="FA234" s="97">
        <v>1.2190937741294702E-5</v>
      </c>
      <c r="FB234" s="97">
        <v>6.1340152328224028E-5</v>
      </c>
      <c r="FC234" s="97">
        <v>2.0690172527280128E-5</v>
      </c>
      <c r="FD234" s="97">
        <v>9.0501879786568846E-6</v>
      </c>
      <c r="FE234" s="97">
        <v>4.5818373510090433E-6</v>
      </c>
      <c r="FF234" s="97">
        <v>2.6459840598118494E-6</v>
      </c>
      <c r="FG234" s="97">
        <v>9.0224593593972246E-6</v>
      </c>
      <c r="FH234" s="97">
        <v>4.3156846431711459E-6</v>
      </c>
      <c r="FI234" s="97">
        <v>2.8042358758941017E-6</v>
      </c>
      <c r="FJ234" s="97">
        <v>3.7099853416948992E-6</v>
      </c>
      <c r="FK234" s="97">
        <v>6.1495464287454123E-6</v>
      </c>
      <c r="FL234" s="97">
        <v>3.7272894508081278E-6</v>
      </c>
      <c r="FM234" s="97">
        <v>2.8727378803510073E-6</v>
      </c>
      <c r="FN234" s="97">
        <v>4.2163541794025108E-6</v>
      </c>
      <c r="FO234" s="97">
        <v>1.2243704239102787E-5</v>
      </c>
      <c r="FP234" s="97">
        <v>3.6905069946545331E-6</v>
      </c>
      <c r="FQ234" s="97">
        <v>3.9060626822852651E-6</v>
      </c>
      <c r="FR234" s="97">
        <v>4.5902382843323809E-6</v>
      </c>
      <c r="FS234" s="97">
        <v>7.576358380847582E-6</v>
      </c>
      <c r="FT234" s="97">
        <v>5.3436432186539575E-6</v>
      </c>
      <c r="FU234" s="97">
        <v>4.4793429616686469E-6</v>
      </c>
      <c r="FV234" s="97">
        <v>2.0594503647473322E-5</v>
      </c>
      <c r="FW234" s="97">
        <v>1.1153820431195747E-5</v>
      </c>
      <c r="FX234" s="97">
        <v>3.0923456568954731E-6</v>
      </c>
      <c r="FY234" s="97">
        <v>2.7416055673754267E-6</v>
      </c>
      <c r="FZ234" s="97">
        <v>1.9985879642119289E-5</v>
      </c>
      <c r="GA234" s="97">
        <v>3.5576857284351921E-6</v>
      </c>
      <c r="GB234" s="97">
        <v>4.4036137189955463E-6</v>
      </c>
      <c r="GC234" s="97">
        <v>3.2480213932921782E-6</v>
      </c>
      <c r="GD234" s="97">
        <v>1.0412611884551607E-5</v>
      </c>
      <c r="GE234" s="97">
        <v>9.1984904427427149E-6</v>
      </c>
      <c r="GF234" s="97">
        <v>2.4581413575469634E-5</v>
      </c>
      <c r="GG234" s="97">
        <v>1.8681164988691467E-5</v>
      </c>
      <c r="GH234" s="97">
        <v>1.4084824449416903E-5</v>
      </c>
      <c r="GI234" s="97">
        <v>2.573434315828299E-4</v>
      </c>
      <c r="GJ234" s="97">
        <v>1.7038720701773127E-5</v>
      </c>
      <c r="GK234" s="97">
        <v>1.3023431131169253E-5</v>
      </c>
      <c r="GL234" s="97">
        <v>1.4382460329431087E-5</v>
      </c>
      <c r="GM234" s="97">
        <v>1.3861616154319093E-5</v>
      </c>
      <c r="GN234" s="97">
        <v>1.2516404260666821E-5</v>
      </c>
      <c r="GO234" s="97">
        <v>3.153903006610699E-6</v>
      </c>
      <c r="GP234" s="97">
        <v>4.9306527420423093E-6</v>
      </c>
      <c r="GQ234" s="97">
        <v>1.5347824003084065E-5</v>
      </c>
      <c r="GR234" s="97">
        <v>1.2641282679308643E-5</v>
      </c>
      <c r="GS234" s="97">
        <v>2.2056448477446495E-5</v>
      </c>
      <c r="GT234" s="97">
        <v>3.6512979882535266E-5</v>
      </c>
      <c r="GU234" s="97">
        <v>2.6403995855963734E-5</v>
      </c>
      <c r="GV234" s="97">
        <v>3.6108274715129429E-5</v>
      </c>
      <c r="GW234" s="97">
        <v>1.4217903745431203E-5</v>
      </c>
      <c r="GX234" s="97">
        <v>2.1505493557939451E-4</v>
      </c>
      <c r="GY234" s="97">
        <v>1.6752973772708633E-3</v>
      </c>
      <c r="GZ234" s="97">
        <v>2.8286908952632173E-4</v>
      </c>
      <c r="HA234" s="97">
        <v>5.7862630865364046E-4</v>
      </c>
      <c r="HB234" s="97">
        <v>3.5136036758351728E-4</v>
      </c>
      <c r="HC234" s="97">
        <v>1.3589137156653331E-4</v>
      </c>
      <c r="HD234" s="97">
        <v>2.7264855818714034E-4</v>
      </c>
      <c r="HE234" s="97">
        <v>1.7890091585646682E-4</v>
      </c>
      <c r="HF234" s="97">
        <v>2.5202763973171752E-4</v>
      </c>
      <c r="HG234" s="97">
        <v>4.0949733289226127E-4</v>
      </c>
      <c r="HH234" s="97">
        <v>6.9462685969623504E-5</v>
      </c>
      <c r="HI234" s="97">
        <v>3.2502198264198736E-4</v>
      </c>
      <c r="HJ234" s="97">
        <v>2.6194514583891882E-4</v>
      </c>
      <c r="HK234" s="97">
        <v>1.3982994369753088E-4</v>
      </c>
      <c r="HL234" s="97">
        <v>1.0604030352943591E-4</v>
      </c>
      <c r="HM234" s="97">
        <v>3.0260914677391986E-4</v>
      </c>
      <c r="HN234" s="97">
        <v>1.0123964790823815E-5</v>
      </c>
      <c r="HO234" s="97">
        <v>1.5274484283603232E-4</v>
      </c>
      <c r="HP234" s="97">
        <v>4.6411564289121137E-4</v>
      </c>
      <c r="HQ234" s="97">
        <v>5.5290232309849825E-5</v>
      </c>
      <c r="HR234" s="97">
        <v>9.4076147948165165E-5</v>
      </c>
      <c r="HS234" s="97">
        <v>1.1379726082793212E-4</v>
      </c>
      <c r="HT234" s="97">
        <v>9.6662311367579456E-6</v>
      </c>
      <c r="HU234" s="97">
        <v>1.4142880483518143E-5</v>
      </c>
      <c r="HV234" s="97">
        <v>2.3009145685711443E-5</v>
      </c>
      <c r="HW234" s="97">
        <v>1.0000167405869733</v>
      </c>
      <c r="HX234" s="97">
        <v>2.4379414459873514E-5</v>
      </c>
      <c r="HY234" s="97">
        <v>1.1317985071456417E-5</v>
      </c>
      <c r="HZ234" s="97">
        <v>2.6439705805247234E-5</v>
      </c>
      <c r="IA234" s="97">
        <v>7.975826559476789E-5</v>
      </c>
      <c r="IB234" s="97">
        <v>1.2830293250805883E-3</v>
      </c>
      <c r="IC234" s="97">
        <v>1.9409154247767292E-6</v>
      </c>
      <c r="ID234" s="97">
        <v>6.6567741430938846E-6</v>
      </c>
      <c r="IE234" s="97">
        <v>7.9662442243230528E-6</v>
      </c>
      <c r="IF234" s="97">
        <v>1.2680728634284687E-5</v>
      </c>
      <c r="IG234" s="97">
        <v>8.9164302951755766E-6</v>
      </c>
      <c r="IH234" s="98">
        <v>1.4673484987386461E-5</v>
      </c>
      <c r="II234" s="91"/>
    </row>
    <row r="235" spans="1:245" x14ac:dyDescent="0.3">
      <c r="A235" s="115" t="s">
        <v>484</v>
      </c>
      <c r="B235" s="119" t="s">
        <v>231</v>
      </c>
      <c r="C235" s="97">
        <v>4.4016286573366457E-4</v>
      </c>
      <c r="D235" s="97">
        <v>4.9138572363974611E-4</v>
      </c>
      <c r="E235" s="97">
        <v>1.4344150973648283E-4</v>
      </c>
      <c r="F235" s="97">
        <v>9.2865986410706409E-4</v>
      </c>
      <c r="G235" s="97">
        <v>3.7682557067597887E-4</v>
      </c>
      <c r="H235" s="97">
        <v>2.932247611609674E-4</v>
      </c>
      <c r="I235" s="97">
        <v>2.6338635298207917E-4</v>
      </c>
      <c r="J235" s="97">
        <v>1.4093013509675718E-4</v>
      </c>
      <c r="K235" s="97">
        <v>1.1110974512408367E-4</v>
      </c>
      <c r="L235" s="97">
        <v>4.5271205638436882E-4</v>
      </c>
      <c r="M235" s="97">
        <v>2.7222500256171778E-4</v>
      </c>
      <c r="N235" s="97">
        <v>3.4665162357509354E-4</v>
      </c>
      <c r="O235" s="97">
        <v>9.4487916765167393E-4</v>
      </c>
      <c r="P235" s="97">
        <v>6.8730176021575121E-4</v>
      </c>
      <c r="Q235" s="97">
        <v>3.2358943758326237E-4</v>
      </c>
      <c r="R235" s="97">
        <v>2.8516528007812414E-4</v>
      </c>
      <c r="S235" s="97">
        <v>5.3541315086855473E-4</v>
      </c>
      <c r="T235" s="97">
        <v>7.6796316907774354E-4</v>
      </c>
      <c r="U235" s="97">
        <v>9.3138891068072412E-5</v>
      </c>
      <c r="V235" s="97">
        <v>2.9513110684761302E-4</v>
      </c>
      <c r="W235" s="97">
        <v>6.6360125012500121E-4</v>
      </c>
      <c r="X235" s="97">
        <v>8.3930700341902458E-4</v>
      </c>
      <c r="Y235" s="97">
        <v>8.9289621583665086E-4</v>
      </c>
      <c r="Z235" s="97">
        <v>1.2043364413225838E-3</v>
      </c>
      <c r="AA235" s="97">
        <v>6.6946346817200477E-4</v>
      </c>
      <c r="AB235" s="97">
        <v>3.3007947133613375E-4</v>
      </c>
      <c r="AC235" s="97">
        <v>8.007508504545523E-4</v>
      </c>
      <c r="AD235" s="97">
        <v>8.1355529336286762E-4</v>
      </c>
      <c r="AE235" s="97">
        <v>3.8142669643467412E-4</v>
      </c>
      <c r="AF235" s="97">
        <v>4.3772619154994695E-4</v>
      </c>
      <c r="AG235" s="97">
        <v>4.6192153602162965E-4</v>
      </c>
      <c r="AH235" s="97">
        <v>6.0009242805482996E-4</v>
      </c>
      <c r="AI235" s="97">
        <v>2.3201151746104916E-3</v>
      </c>
      <c r="AJ235" s="97">
        <v>3.1213996588992448E-4</v>
      </c>
      <c r="AK235" s="97">
        <v>5.596264039184097E-4</v>
      </c>
      <c r="AL235" s="97">
        <v>1.7956081531748176E-3</v>
      </c>
      <c r="AM235" s="97">
        <v>5.3088290747930957E-4</v>
      </c>
      <c r="AN235" s="97">
        <v>6.7731741911474907E-4</v>
      </c>
      <c r="AO235" s="97">
        <v>1.0122462617771645E-3</v>
      </c>
      <c r="AP235" s="97">
        <v>1.1979656298725663E-3</v>
      </c>
      <c r="AQ235" s="97">
        <v>3.2861958756869204E-4</v>
      </c>
      <c r="AR235" s="97">
        <v>7.9277046997084418E-4</v>
      </c>
      <c r="AS235" s="97">
        <v>1.5480276908531945E-3</v>
      </c>
      <c r="AT235" s="97">
        <v>1.2503151419093386E-3</v>
      </c>
      <c r="AU235" s="97">
        <v>7.0368907741871019E-4</v>
      </c>
      <c r="AV235" s="97">
        <v>1.1633964634936958E-3</v>
      </c>
      <c r="AW235" s="97">
        <v>1.0938429941915267E-3</v>
      </c>
      <c r="AX235" s="97">
        <v>1.3733918144583448E-3</v>
      </c>
      <c r="AY235" s="97">
        <v>1.8950452371581127E-3</v>
      </c>
      <c r="AZ235" s="97">
        <v>3.6636859876599845E-3</v>
      </c>
      <c r="BA235" s="97">
        <v>3.0152755957676518E-3</v>
      </c>
      <c r="BB235" s="97">
        <v>2.3284553102727308E-3</v>
      </c>
      <c r="BC235" s="97">
        <v>1.7497278911311413E-3</v>
      </c>
      <c r="BD235" s="97">
        <v>3.8747499994901162E-4</v>
      </c>
      <c r="BE235" s="97">
        <v>1.8940055305606425E-3</v>
      </c>
      <c r="BF235" s="97">
        <v>1.3765096997005188E-3</v>
      </c>
      <c r="BG235" s="97">
        <v>1.4106775279625625E-3</v>
      </c>
      <c r="BH235" s="97">
        <v>1.4476372503622994E-3</v>
      </c>
      <c r="BI235" s="97">
        <v>6.161036536929946E-4</v>
      </c>
      <c r="BJ235" s="97">
        <v>1.8270712463847457E-3</v>
      </c>
      <c r="BK235" s="97">
        <v>2.4031184325090122E-3</v>
      </c>
      <c r="BL235" s="97">
        <v>4.5004781214750102E-3</v>
      </c>
      <c r="BM235" s="97">
        <v>1.834332802095201E-3</v>
      </c>
      <c r="BN235" s="97">
        <v>1.3642516243361448E-3</v>
      </c>
      <c r="BO235" s="97">
        <v>1.0336046301313781E-3</v>
      </c>
      <c r="BP235" s="97">
        <v>2.4664151535077694E-3</v>
      </c>
      <c r="BQ235" s="97">
        <v>3.28468807583388E-3</v>
      </c>
      <c r="BR235" s="97">
        <v>2.3995551690951644E-3</v>
      </c>
      <c r="BS235" s="97">
        <v>1.2222391791660719E-3</v>
      </c>
      <c r="BT235" s="97">
        <v>1.2271095052416019E-3</v>
      </c>
      <c r="BU235" s="97">
        <v>7.8261824022375398E-4</v>
      </c>
      <c r="BV235" s="97">
        <v>1.0963044473406541E-3</v>
      </c>
      <c r="BW235" s="97">
        <v>3.2627360801773882E-3</v>
      </c>
      <c r="BX235" s="97">
        <v>5.8184360486784555E-4</v>
      </c>
      <c r="BY235" s="97">
        <v>4.5647139016630949E-4</v>
      </c>
      <c r="BZ235" s="97">
        <v>8.5189820940417544E-4</v>
      </c>
      <c r="CA235" s="97">
        <v>4.2865902972852809E-4</v>
      </c>
      <c r="CB235" s="97">
        <v>3.6648813150767844E-4</v>
      </c>
      <c r="CC235" s="97">
        <v>6.7697262741345005E-4</v>
      </c>
      <c r="CD235" s="97">
        <v>3.9009239104142985E-4</v>
      </c>
      <c r="CE235" s="97">
        <v>4.9542302036627555E-4</v>
      </c>
      <c r="CF235" s="97">
        <v>5.0288049694495419E-4</v>
      </c>
      <c r="CG235" s="97">
        <v>4.8765254228752878E-4</v>
      </c>
      <c r="CH235" s="97">
        <v>7.683796390912294E-4</v>
      </c>
      <c r="CI235" s="97">
        <v>1.0083155246665299E-3</v>
      </c>
      <c r="CJ235" s="97">
        <v>6.2027030110739208E-4</v>
      </c>
      <c r="CK235" s="97">
        <v>3.9355476737845717E-4</v>
      </c>
      <c r="CL235" s="97">
        <v>4.2587082049056244E-4</v>
      </c>
      <c r="CM235" s="97">
        <v>5.5511477024881969E-4</v>
      </c>
      <c r="CN235" s="97">
        <v>4.1631655376618895E-4</v>
      </c>
      <c r="CO235" s="97">
        <v>4.4276770007392906E-4</v>
      </c>
      <c r="CP235" s="97">
        <v>6.4939630624590331E-4</v>
      </c>
      <c r="CQ235" s="97">
        <v>4.6980559890839158E-4</v>
      </c>
      <c r="CR235" s="97">
        <v>7.4548634056623641E-4</v>
      </c>
      <c r="CS235" s="97">
        <v>4.2462366274364588E-4</v>
      </c>
      <c r="CT235" s="97">
        <v>3.724440594989291E-4</v>
      </c>
      <c r="CU235" s="97">
        <v>4.6558534299415865E-4</v>
      </c>
      <c r="CV235" s="97">
        <v>3.7762597255607358E-4</v>
      </c>
      <c r="CW235" s="97">
        <v>6.2226594526368015E-4</v>
      </c>
      <c r="CX235" s="97">
        <v>1.0945658440624441E-3</v>
      </c>
      <c r="CY235" s="97">
        <v>6.0311850278587905E-4</v>
      </c>
      <c r="CZ235" s="97">
        <v>1.5662058347542347E-3</v>
      </c>
      <c r="DA235" s="97">
        <v>9.1850000913372355E-4</v>
      </c>
      <c r="DB235" s="97">
        <v>7.6084314362070526E-4</v>
      </c>
      <c r="DC235" s="97">
        <v>1.2302171471737235E-3</v>
      </c>
      <c r="DD235" s="97">
        <v>8.7858356446392975E-4</v>
      </c>
      <c r="DE235" s="97">
        <v>3.3168630930302735E-4</v>
      </c>
      <c r="DF235" s="97">
        <v>2.9723467177630901E-4</v>
      </c>
      <c r="DG235" s="97">
        <v>3.3135136015575235E-4</v>
      </c>
      <c r="DH235" s="97">
        <v>2.1154813820647316E-4</v>
      </c>
      <c r="DI235" s="97">
        <v>5.3049339473921966E-4</v>
      </c>
      <c r="DJ235" s="97">
        <v>5.6627604462323403E-4</v>
      </c>
      <c r="DK235" s="97">
        <v>3.6840833488785966E-4</v>
      </c>
      <c r="DL235" s="97">
        <v>3.5737686082231969E-4</v>
      </c>
      <c r="DM235" s="97">
        <v>4.2281172719495452E-4</v>
      </c>
      <c r="DN235" s="97">
        <v>5.0584421558273231E-4</v>
      </c>
      <c r="DO235" s="97">
        <v>4.9716862510173045E-4</v>
      </c>
      <c r="DP235" s="97">
        <v>4.1600389724931924E-4</v>
      </c>
      <c r="DQ235" s="97">
        <v>9.4247319677113377E-4</v>
      </c>
      <c r="DR235" s="97">
        <v>5.3146556474227482E-4</v>
      </c>
      <c r="DS235" s="97">
        <v>6.9335260085300315E-4</v>
      </c>
      <c r="DT235" s="97">
        <v>8.1689022947059966E-4</v>
      </c>
      <c r="DU235" s="97">
        <v>1.7466455699854081E-3</v>
      </c>
      <c r="DV235" s="97">
        <v>4.9351893630284122E-4</v>
      </c>
      <c r="DW235" s="97">
        <v>6.1786146514177225E-4</v>
      </c>
      <c r="DX235" s="97">
        <v>6.1148513581042285E-4</v>
      </c>
      <c r="DY235" s="97">
        <v>6.4936635404913784E-4</v>
      </c>
      <c r="DZ235" s="97">
        <v>6.2712056109912571E-4</v>
      </c>
      <c r="EA235" s="97">
        <v>7.2161746137069721E-4</v>
      </c>
      <c r="EB235" s="97">
        <v>6.1630565463508728E-4</v>
      </c>
      <c r="EC235" s="97">
        <v>6.7186226523413127E-4</v>
      </c>
      <c r="ED235" s="97">
        <v>5.0727052657794259E-4</v>
      </c>
      <c r="EE235" s="97">
        <v>1.235188272766383E-3</v>
      </c>
      <c r="EF235" s="97">
        <v>8.3159758362440868E-4</v>
      </c>
      <c r="EG235" s="97">
        <v>1.3138733581642865E-3</v>
      </c>
      <c r="EH235" s="97">
        <v>6.7111132306968272E-4</v>
      </c>
      <c r="EI235" s="97">
        <v>6.4258159436383086E-4</v>
      </c>
      <c r="EJ235" s="97">
        <v>8.2277495884810429E-4</v>
      </c>
      <c r="EK235" s="97">
        <v>6.3966851979768789E-4</v>
      </c>
      <c r="EL235" s="97">
        <v>1.207208488333947E-3</v>
      </c>
      <c r="EM235" s="97">
        <v>5.888593415364873E-4</v>
      </c>
      <c r="EN235" s="97">
        <v>8.7249658342015209E-4</v>
      </c>
      <c r="EO235" s="97">
        <v>1.8739692710692969E-3</v>
      </c>
      <c r="EP235" s="97">
        <v>6.678544457863261E-4</v>
      </c>
      <c r="EQ235" s="97">
        <v>3.1067132710069765E-4</v>
      </c>
      <c r="ER235" s="97">
        <v>5.6379657362381542E-4</v>
      </c>
      <c r="ES235" s="97">
        <v>6.8677039717316693E-4</v>
      </c>
      <c r="ET235" s="97">
        <v>5.666517829836298E-4</v>
      </c>
      <c r="EU235" s="97">
        <v>8.7641329113951109E-4</v>
      </c>
      <c r="EV235" s="97">
        <v>6.2595019240604315E-4</v>
      </c>
      <c r="EW235" s="97">
        <v>8.3474373251771639E-4</v>
      </c>
      <c r="EX235" s="97">
        <v>2.3951823036090364E-3</v>
      </c>
      <c r="EY235" s="97">
        <v>7.5514602080544357E-4</v>
      </c>
      <c r="EZ235" s="97">
        <v>6.005093738593643E-4</v>
      </c>
      <c r="FA235" s="97">
        <v>1.0441280992710875E-3</v>
      </c>
      <c r="FB235" s="97">
        <v>4.8980422763630609E-3</v>
      </c>
      <c r="FC235" s="97">
        <v>1.6518879730999169E-3</v>
      </c>
      <c r="FD235" s="97">
        <v>9.3593298186477394E-4</v>
      </c>
      <c r="FE235" s="97">
        <v>6.2820176527366681E-4</v>
      </c>
      <c r="FF235" s="97">
        <v>7.3343689711614089E-4</v>
      </c>
      <c r="FG235" s="97">
        <v>3.1256289555623156E-3</v>
      </c>
      <c r="FH235" s="97">
        <v>1.2184074774516974E-3</v>
      </c>
      <c r="FI235" s="97">
        <v>3.9900623902604151E-4</v>
      </c>
      <c r="FJ235" s="97">
        <v>5.7103978859562832E-4</v>
      </c>
      <c r="FK235" s="97">
        <v>9.4095208341875639E-4</v>
      </c>
      <c r="FL235" s="97">
        <v>7.8970458638912911E-4</v>
      </c>
      <c r="FM235" s="97">
        <v>3.7101984252049553E-4</v>
      </c>
      <c r="FN235" s="97">
        <v>6.719370116605942E-4</v>
      </c>
      <c r="FO235" s="97">
        <v>1.4936394538098057E-3</v>
      </c>
      <c r="FP235" s="97">
        <v>5.2271751590984806E-4</v>
      </c>
      <c r="FQ235" s="97">
        <v>7.1394114722491504E-4</v>
      </c>
      <c r="FR235" s="97">
        <v>7.642119646025003E-4</v>
      </c>
      <c r="FS235" s="97">
        <v>1.0000164441660278E-3</v>
      </c>
      <c r="FT235" s="97">
        <v>1.51181321423032E-3</v>
      </c>
      <c r="FU235" s="97">
        <v>5.0792655374712521E-4</v>
      </c>
      <c r="FV235" s="97">
        <v>1.0872991688621397E-3</v>
      </c>
      <c r="FW235" s="97">
        <v>7.0168577431573215E-4</v>
      </c>
      <c r="FX235" s="97">
        <v>4.2821193629316112E-4</v>
      </c>
      <c r="FY235" s="97">
        <v>3.9899815857035218E-4</v>
      </c>
      <c r="FZ235" s="97">
        <v>2.4863455752633049E-3</v>
      </c>
      <c r="GA235" s="97">
        <v>5.20024271212829E-4</v>
      </c>
      <c r="GB235" s="97">
        <v>7.9287445837102901E-4</v>
      </c>
      <c r="GC235" s="97">
        <v>5.4807643091595243E-4</v>
      </c>
      <c r="GD235" s="97">
        <v>1.5764393246436813E-3</v>
      </c>
      <c r="GE235" s="97">
        <v>1.5534919792455227E-3</v>
      </c>
      <c r="GF235" s="97">
        <v>6.4608747823536898E-3</v>
      </c>
      <c r="GG235" s="97">
        <v>2.5602886729977582E-3</v>
      </c>
      <c r="GH235" s="97">
        <v>3.9874502871271589E-3</v>
      </c>
      <c r="GI235" s="97">
        <v>6.0870626634729813E-3</v>
      </c>
      <c r="GJ235" s="97">
        <v>1.022224827544864E-3</v>
      </c>
      <c r="GK235" s="97">
        <v>6.967482911831629E-3</v>
      </c>
      <c r="GL235" s="97">
        <v>7.9738811051382873E-3</v>
      </c>
      <c r="GM235" s="97">
        <v>7.7052574506719989E-3</v>
      </c>
      <c r="GN235" s="97">
        <v>6.7125521170607761E-3</v>
      </c>
      <c r="GO235" s="97">
        <v>4.5662148187735344E-4</v>
      </c>
      <c r="GP235" s="97">
        <v>7.5881974711414929E-4</v>
      </c>
      <c r="GQ235" s="97">
        <v>9.5640070861074122E-3</v>
      </c>
      <c r="GR235" s="97">
        <v>7.6490214983590179E-3</v>
      </c>
      <c r="GS235" s="97">
        <v>3.6744426379462592E-3</v>
      </c>
      <c r="GT235" s="97">
        <v>5.054687377601009E-3</v>
      </c>
      <c r="GU235" s="97">
        <v>7.8223903609211352E-3</v>
      </c>
      <c r="GV235" s="97">
        <v>3.5956446684830049E-3</v>
      </c>
      <c r="GW235" s="97">
        <v>1.5468848518940141E-2</v>
      </c>
      <c r="GX235" s="97">
        <v>8.4004782146750567E-3</v>
      </c>
      <c r="GY235" s="97">
        <v>5.4006857363042858E-2</v>
      </c>
      <c r="GZ235" s="97">
        <v>1.2854957295266766E-2</v>
      </c>
      <c r="HA235" s="97">
        <v>1.9294088518123947E-2</v>
      </c>
      <c r="HB235" s="97">
        <v>1.3557706776269147E-2</v>
      </c>
      <c r="HC235" s="97">
        <v>1.6737099932136717E-2</v>
      </c>
      <c r="HD235" s="97">
        <v>1.1821915606297266E-2</v>
      </c>
      <c r="HE235" s="97">
        <v>2.6697232336262963E-2</v>
      </c>
      <c r="HF235" s="97">
        <v>1.0360715449345751E-2</v>
      </c>
      <c r="HG235" s="97">
        <v>1.6449186439410148E-2</v>
      </c>
      <c r="HH235" s="97">
        <v>3.1366079079822974E-3</v>
      </c>
      <c r="HI235" s="97">
        <v>9.049615956245748E-3</v>
      </c>
      <c r="HJ235" s="97">
        <v>1.3656490766289915E-2</v>
      </c>
      <c r="HK235" s="97">
        <v>6.3862666509696122E-3</v>
      </c>
      <c r="HL235" s="97">
        <v>5.6632179134370594E-3</v>
      </c>
      <c r="HM235" s="97">
        <v>1.4391017706852353E-2</v>
      </c>
      <c r="HN235" s="97">
        <v>3.1720567400545153E-4</v>
      </c>
      <c r="HO235" s="97">
        <v>1.1073461916726163E-2</v>
      </c>
      <c r="HP235" s="97">
        <v>9.4843128964953701E-4</v>
      </c>
      <c r="HQ235" s="97">
        <v>1.7639884353396029E-2</v>
      </c>
      <c r="HR235" s="97">
        <v>1.7773793316697036E-3</v>
      </c>
      <c r="HS235" s="97">
        <v>2.1183333543501439E-3</v>
      </c>
      <c r="HT235" s="97">
        <v>2.7123092657654726E-3</v>
      </c>
      <c r="HU235" s="97">
        <v>3.8460729397769089E-3</v>
      </c>
      <c r="HV235" s="97">
        <v>1.5401621997540966E-2</v>
      </c>
      <c r="HW235" s="97">
        <v>3.4082191110048954E-2</v>
      </c>
      <c r="HX235" s="97">
        <v>1.0413955621948012</v>
      </c>
      <c r="HY235" s="97">
        <v>2.0603740610811765E-2</v>
      </c>
      <c r="HZ235" s="97">
        <v>6.9668005668103231E-2</v>
      </c>
      <c r="IA235" s="97">
        <v>4.9004725769302114E-2</v>
      </c>
      <c r="IB235" s="97">
        <v>3.9949944041033324E-3</v>
      </c>
      <c r="IC235" s="97">
        <v>2.2870435031514612E-4</v>
      </c>
      <c r="ID235" s="97">
        <v>1.4936943980325094E-3</v>
      </c>
      <c r="IE235" s="97">
        <v>2.0428885256650473E-2</v>
      </c>
      <c r="IF235" s="97">
        <v>2.6363636886270653E-2</v>
      </c>
      <c r="IG235" s="97">
        <v>1.2201857201170363E-2</v>
      </c>
      <c r="IH235" s="98">
        <v>5.1920585658063775E-2</v>
      </c>
      <c r="II235" s="91"/>
    </row>
    <row r="236" spans="1:245" x14ac:dyDescent="0.3">
      <c r="A236" s="115" t="s">
        <v>485</v>
      </c>
      <c r="B236" s="119" t="s">
        <v>233</v>
      </c>
      <c r="C236" s="97">
        <v>1.7050807556413049E-4</v>
      </c>
      <c r="D236" s="97">
        <v>1.7220776247458945E-4</v>
      </c>
      <c r="E236" s="97">
        <v>6.1177023416912819E-5</v>
      </c>
      <c r="F236" s="97">
        <v>6.529265273780598E-4</v>
      </c>
      <c r="G236" s="97">
        <v>4.460707203006174E-4</v>
      </c>
      <c r="H236" s="97">
        <v>4.2732282480237278E-4</v>
      </c>
      <c r="I236" s="97">
        <v>2.1867798688269223E-4</v>
      </c>
      <c r="J236" s="97">
        <v>8.5642423665397772E-5</v>
      </c>
      <c r="K236" s="97">
        <v>3.8355767925046558E-5</v>
      </c>
      <c r="L236" s="97">
        <v>1.456882119824554E-4</v>
      </c>
      <c r="M236" s="97">
        <v>8.89293660813898E-5</v>
      </c>
      <c r="N236" s="97">
        <v>1.3267673845962277E-4</v>
      </c>
      <c r="O236" s="97">
        <v>3.2129693182751131E-4</v>
      </c>
      <c r="P236" s="97">
        <v>2.3334977134673244E-4</v>
      </c>
      <c r="Q236" s="97">
        <v>1.1548091368727047E-4</v>
      </c>
      <c r="R236" s="97">
        <v>9.6314107834226682E-5</v>
      </c>
      <c r="S236" s="97">
        <v>1.8212881936388521E-4</v>
      </c>
      <c r="T236" s="97">
        <v>2.7516143625310764E-4</v>
      </c>
      <c r="U236" s="97">
        <v>3.3531447608405976E-5</v>
      </c>
      <c r="V236" s="97">
        <v>9.9357587531143831E-5</v>
      </c>
      <c r="W236" s="97">
        <v>2.0756017634647179E-4</v>
      </c>
      <c r="X236" s="97">
        <v>1.6995797135027955E-4</v>
      </c>
      <c r="Y236" s="97">
        <v>1.6926345739705568E-4</v>
      </c>
      <c r="Z236" s="97">
        <v>1.6007536449927248E-4</v>
      </c>
      <c r="AA236" s="97">
        <v>1.9017423717389043E-4</v>
      </c>
      <c r="AB236" s="97">
        <v>1.4018758385952909E-4</v>
      </c>
      <c r="AC236" s="97">
        <v>2.0724497060973734E-4</v>
      </c>
      <c r="AD236" s="97">
        <v>6.1865476152126223E-4</v>
      </c>
      <c r="AE236" s="97">
        <v>1.7692078031699736E-4</v>
      </c>
      <c r="AF236" s="97">
        <v>2.589831532188977E-4</v>
      </c>
      <c r="AG236" s="97">
        <v>2.2340018461454726E-4</v>
      </c>
      <c r="AH236" s="97">
        <v>3.5579671138379613E-4</v>
      </c>
      <c r="AI236" s="97">
        <v>1.4347495845760804E-3</v>
      </c>
      <c r="AJ236" s="97">
        <v>9.1303164720061514E-5</v>
      </c>
      <c r="AK236" s="97">
        <v>3.0627863322982388E-4</v>
      </c>
      <c r="AL236" s="97">
        <v>1.1327043912126959E-3</v>
      </c>
      <c r="AM236" s="97">
        <v>2.6549726945259154E-4</v>
      </c>
      <c r="AN236" s="97">
        <v>4.234400291669105E-4</v>
      </c>
      <c r="AO236" s="97">
        <v>5.5894655241329029E-4</v>
      </c>
      <c r="AP236" s="97">
        <v>4.4608178565523914E-4</v>
      </c>
      <c r="AQ236" s="97">
        <v>1.4284213237091399E-4</v>
      </c>
      <c r="AR236" s="97">
        <v>3.7287776746941135E-4</v>
      </c>
      <c r="AS236" s="97">
        <v>4.867217033802229E-4</v>
      </c>
      <c r="AT236" s="97">
        <v>3.6219356322248576E-4</v>
      </c>
      <c r="AU236" s="97">
        <v>1.6571891334332342E-4</v>
      </c>
      <c r="AV236" s="97">
        <v>1.7388036069798259E-4</v>
      </c>
      <c r="AW236" s="97">
        <v>2.1662267211587546E-4</v>
      </c>
      <c r="AX236" s="97">
        <v>2.4231849956028742E-4</v>
      </c>
      <c r="AY236" s="97">
        <v>2.0284619490892989E-4</v>
      </c>
      <c r="AZ236" s="97">
        <v>2.9310642580174722E-4</v>
      </c>
      <c r="BA236" s="97">
        <v>4.4426269145306154E-4</v>
      </c>
      <c r="BB236" s="97">
        <v>4.1915361277647899E-4</v>
      </c>
      <c r="BC236" s="97">
        <v>2.1593970218976603E-4</v>
      </c>
      <c r="BD236" s="97">
        <v>1.1493553402817943E-4</v>
      </c>
      <c r="BE236" s="97">
        <v>2.1043618405851001E-4</v>
      </c>
      <c r="BF236" s="97">
        <v>4.2788422583705187E-4</v>
      </c>
      <c r="BG236" s="97">
        <v>1.8981379355093581E-4</v>
      </c>
      <c r="BH236" s="97">
        <v>1.7827064930809726E-4</v>
      </c>
      <c r="BI236" s="97">
        <v>1.1119437779361394E-4</v>
      </c>
      <c r="BJ236" s="97">
        <v>1.9895983756230428E-4</v>
      </c>
      <c r="BK236" s="97">
        <v>2.0323595888786217E-4</v>
      </c>
      <c r="BL236" s="97">
        <v>4.2863977898576963E-4</v>
      </c>
      <c r="BM236" s="97">
        <v>2.5640538817439066E-4</v>
      </c>
      <c r="BN236" s="97">
        <v>1.5543008603694121E-4</v>
      </c>
      <c r="BO236" s="97">
        <v>1.6445396801591526E-4</v>
      </c>
      <c r="BP236" s="97">
        <v>3.0547395468169238E-4</v>
      </c>
      <c r="BQ236" s="97">
        <v>5.4870869215882675E-4</v>
      </c>
      <c r="BR236" s="97">
        <v>4.0515408781852824E-4</v>
      </c>
      <c r="BS236" s="97">
        <v>3.5665090856842771E-4</v>
      </c>
      <c r="BT236" s="97">
        <v>4.205695699557358E-4</v>
      </c>
      <c r="BU236" s="97">
        <v>7.5529903935528636E-4</v>
      </c>
      <c r="BV236" s="97">
        <v>3.8773186425793702E-4</v>
      </c>
      <c r="BW236" s="97">
        <v>2.3000419975322166E-3</v>
      </c>
      <c r="BX236" s="97">
        <v>2.9489416006828802E-4</v>
      </c>
      <c r="BY236" s="97">
        <v>3.0621660569865394E-4</v>
      </c>
      <c r="BZ236" s="97">
        <v>4.3048257653028233E-4</v>
      </c>
      <c r="CA236" s="97">
        <v>2.7835709142189498E-4</v>
      </c>
      <c r="CB236" s="97">
        <v>2.067542807462449E-4</v>
      </c>
      <c r="CC236" s="97">
        <v>3.820578564182069E-4</v>
      </c>
      <c r="CD236" s="97">
        <v>1.8520236647241522E-4</v>
      </c>
      <c r="CE236" s="97">
        <v>2.0614687777024377E-4</v>
      </c>
      <c r="CF236" s="97">
        <v>4.0432512099406067E-4</v>
      </c>
      <c r="CG236" s="97">
        <v>4.6524203050073105E-4</v>
      </c>
      <c r="CH236" s="97">
        <v>1.9670302073563248E-4</v>
      </c>
      <c r="CI236" s="97">
        <v>3.0036853013511026E-4</v>
      </c>
      <c r="CJ236" s="97">
        <v>3.1564005495648815E-4</v>
      </c>
      <c r="CK236" s="97">
        <v>3.5744911643450686E-4</v>
      </c>
      <c r="CL236" s="97">
        <v>1.31786839434445E-4</v>
      </c>
      <c r="CM236" s="97">
        <v>3.8259336365836289E-4</v>
      </c>
      <c r="CN236" s="97">
        <v>2.3191066298301494E-4</v>
      </c>
      <c r="CO236" s="97">
        <v>3.178403692394641E-4</v>
      </c>
      <c r="CP236" s="97">
        <v>4.328609953027047E-4</v>
      </c>
      <c r="CQ236" s="97">
        <v>2.2508148226403076E-4</v>
      </c>
      <c r="CR236" s="97">
        <v>5.0565437205240106E-4</v>
      </c>
      <c r="CS236" s="97">
        <v>1.9174452236232122E-4</v>
      </c>
      <c r="CT236" s="97">
        <v>2.176215109860516E-4</v>
      </c>
      <c r="CU236" s="97">
        <v>2.9710847208990431E-4</v>
      </c>
      <c r="CV236" s="97">
        <v>1.6230863641146203E-4</v>
      </c>
      <c r="CW236" s="97">
        <v>2.9106769445218553E-4</v>
      </c>
      <c r="CX236" s="97">
        <v>5.5119396807419953E-4</v>
      </c>
      <c r="CY236" s="97">
        <v>3.9465478738081304E-4</v>
      </c>
      <c r="CZ236" s="97">
        <v>5.2482167431173641E-4</v>
      </c>
      <c r="DA236" s="97">
        <v>4.9196574782071141E-4</v>
      </c>
      <c r="DB236" s="97">
        <v>2.3974673041841621E-3</v>
      </c>
      <c r="DC236" s="97">
        <v>1.1691752598041955E-3</v>
      </c>
      <c r="DD236" s="97">
        <v>8.0346777287880842E-3</v>
      </c>
      <c r="DE236" s="97">
        <v>1.7918801433132469E-4</v>
      </c>
      <c r="DF236" s="97">
        <v>1.6050102378641122E-4</v>
      </c>
      <c r="DG236" s="97">
        <v>2.3090870551822814E-4</v>
      </c>
      <c r="DH236" s="97">
        <v>1.1584687475254716E-4</v>
      </c>
      <c r="DI236" s="97">
        <v>3.2337073983519345E-4</v>
      </c>
      <c r="DJ236" s="97">
        <v>3.0251167360070716E-4</v>
      </c>
      <c r="DK236" s="97">
        <v>2.2893597382678212E-4</v>
      </c>
      <c r="DL236" s="97">
        <v>1.7730705296602149E-4</v>
      </c>
      <c r="DM236" s="97">
        <v>3.6950014652213192E-4</v>
      </c>
      <c r="DN236" s="97">
        <v>8.1733798949836878E-4</v>
      </c>
      <c r="DO236" s="97">
        <v>2.6704406994230127E-4</v>
      </c>
      <c r="DP236" s="97">
        <v>2.2488463411213494E-4</v>
      </c>
      <c r="DQ236" s="97">
        <v>7.3468630397724791E-4</v>
      </c>
      <c r="DR236" s="97">
        <v>3.8119382207812329E-4</v>
      </c>
      <c r="DS236" s="97">
        <v>3.5527416534745289E-4</v>
      </c>
      <c r="DT236" s="97">
        <v>3.7963045263207944E-4</v>
      </c>
      <c r="DU236" s="97">
        <v>4.4244181740664103E-4</v>
      </c>
      <c r="DV236" s="97">
        <v>3.3061245182846227E-4</v>
      </c>
      <c r="DW236" s="97">
        <v>4.9463509954289974E-4</v>
      </c>
      <c r="DX236" s="97">
        <v>3.0561066829188515E-4</v>
      </c>
      <c r="DY236" s="97">
        <v>4.0376280840317611E-4</v>
      </c>
      <c r="DZ236" s="97">
        <v>4.2645322596439832E-4</v>
      </c>
      <c r="EA236" s="97">
        <v>2.7281431788285033E-4</v>
      </c>
      <c r="EB236" s="97">
        <v>3.6725617718322631E-4</v>
      </c>
      <c r="EC236" s="97">
        <v>6.932889911133198E-4</v>
      </c>
      <c r="ED236" s="97">
        <v>2.3099209783221893E-4</v>
      </c>
      <c r="EE236" s="97">
        <v>7.4526853690180534E-4</v>
      </c>
      <c r="EF236" s="97">
        <v>5.7912310994227075E-4</v>
      </c>
      <c r="EG236" s="97">
        <v>1.6266347613853684E-3</v>
      </c>
      <c r="EH236" s="97">
        <v>5.3071492350902701E-4</v>
      </c>
      <c r="EI236" s="97">
        <v>4.1693519052931943E-4</v>
      </c>
      <c r="EJ236" s="97">
        <v>3.4100129250835961E-4</v>
      </c>
      <c r="EK236" s="97">
        <v>4.6224728876668151E-4</v>
      </c>
      <c r="EL236" s="97">
        <v>4.5792774710146046E-4</v>
      </c>
      <c r="EM236" s="97">
        <v>3.9367497969637681E-4</v>
      </c>
      <c r="EN236" s="97">
        <v>4.3232014846048662E-4</v>
      </c>
      <c r="EO236" s="97">
        <v>6.1393379927588527E-4</v>
      </c>
      <c r="EP236" s="97">
        <v>2.9311634624661033E-4</v>
      </c>
      <c r="EQ236" s="97">
        <v>2.076520338408033E-4</v>
      </c>
      <c r="ER236" s="97">
        <v>3.0382783104369252E-4</v>
      </c>
      <c r="ES236" s="97">
        <v>3.7663759244672268E-4</v>
      </c>
      <c r="ET236" s="97">
        <v>4.0487831163928519E-4</v>
      </c>
      <c r="EU236" s="97">
        <v>9.7450703941393262E-4</v>
      </c>
      <c r="EV236" s="97">
        <v>2.0200312873782725E-4</v>
      </c>
      <c r="EW236" s="97">
        <v>3.8669214492498727E-4</v>
      </c>
      <c r="EX236" s="97">
        <v>6.2714637722313606E-4</v>
      </c>
      <c r="EY236" s="97">
        <v>2.6249090396447797E-4</v>
      </c>
      <c r="EZ236" s="97">
        <v>3.6841282214998235E-4</v>
      </c>
      <c r="FA236" s="97">
        <v>6.6199301865065723E-4</v>
      </c>
      <c r="FB236" s="97">
        <v>7.5126619895900301E-3</v>
      </c>
      <c r="FC236" s="97">
        <v>2.3236359471607757E-3</v>
      </c>
      <c r="FD236" s="97">
        <v>4.4061997356020408E-4</v>
      </c>
      <c r="FE236" s="97">
        <v>3.4525552712658586E-4</v>
      </c>
      <c r="FF236" s="97">
        <v>2.5389007011652581E-4</v>
      </c>
      <c r="FG236" s="97">
        <v>1.1094075239619372E-3</v>
      </c>
      <c r="FH236" s="97">
        <v>4.7694055559210712E-4</v>
      </c>
      <c r="FI236" s="97">
        <v>2.0983552323285072E-4</v>
      </c>
      <c r="FJ236" s="97">
        <v>2.7931607395298847E-4</v>
      </c>
      <c r="FK236" s="97">
        <v>3.9796848674932965E-4</v>
      </c>
      <c r="FL236" s="97">
        <v>3.401255988974157E-4</v>
      </c>
      <c r="FM236" s="97">
        <v>2.1567323749459741E-4</v>
      </c>
      <c r="FN236" s="97">
        <v>3.0962676501959321E-4</v>
      </c>
      <c r="FO236" s="97">
        <v>8.6367600182231819E-4</v>
      </c>
      <c r="FP236" s="97">
        <v>2.1080391616389271E-4</v>
      </c>
      <c r="FQ236" s="97">
        <v>3.0914785303412892E-4</v>
      </c>
      <c r="FR236" s="97">
        <v>4.0677528734606172E-4</v>
      </c>
      <c r="FS236" s="97">
        <v>5.2265360524818792E-4</v>
      </c>
      <c r="FT236" s="97">
        <v>2.6043175311890853E-4</v>
      </c>
      <c r="FU236" s="97">
        <v>4.0368744263758296E-4</v>
      </c>
      <c r="FV236" s="97">
        <v>6.7356899051842774E-4</v>
      </c>
      <c r="FW236" s="97">
        <v>3.0259875442664123E-4</v>
      </c>
      <c r="FX236" s="97">
        <v>3.4934293527942936E-4</v>
      </c>
      <c r="FY236" s="97">
        <v>3.0435165767601105E-4</v>
      </c>
      <c r="FZ236" s="97">
        <v>1.1520911635705625E-3</v>
      </c>
      <c r="GA236" s="97">
        <v>3.5741335521892974E-4</v>
      </c>
      <c r="GB236" s="97">
        <v>5.5619357104111627E-4</v>
      </c>
      <c r="GC236" s="97">
        <v>4.7590945623093129E-4</v>
      </c>
      <c r="GD236" s="97">
        <v>7.5192525870985277E-4</v>
      </c>
      <c r="GE236" s="97">
        <v>5.1142097720238895E-4</v>
      </c>
      <c r="GF236" s="97">
        <v>2.4065758960050911E-3</v>
      </c>
      <c r="GG236" s="97">
        <v>9.0934066298740501E-4</v>
      </c>
      <c r="GH236" s="97">
        <v>1.6115365336402143E-3</v>
      </c>
      <c r="GI236" s="97">
        <v>1.8155773295277754E-2</v>
      </c>
      <c r="GJ236" s="97">
        <v>9.262503143410238E-4</v>
      </c>
      <c r="GK236" s="97">
        <v>7.7407250666567458E-4</v>
      </c>
      <c r="GL236" s="97">
        <v>7.7674432423402049E-4</v>
      </c>
      <c r="GM236" s="97">
        <v>7.8566142035688688E-4</v>
      </c>
      <c r="GN236" s="97">
        <v>7.9830127766825423E-4</v>
      </c>
      <c r="GO236" s="97">
        <v>1.6369441262127345E-4</v>
      </c>
      <c r="GP236" s="97">
        <v>2.9127230477820324E-4</v>
      </c>
      <c r="GQ236" s="97">
        <v>3.3675345870665982E-3</v>
      </c>
      <c r="GR236" s="97">
        <v>3.7477949717239856E-3</v>
      </c>
      <c r="GS236" s="97">
        <v>6.349968264745022E-3</v>
      </c>
      <c r="GT236" s="97">
        <v>5.7691429678530604E-3</v>
      </c>
      <c r="GU236" s="97">
        <v>1.9034044085194258E-2</v>
      </c>
      <c r="GV236" s="97">
        <v>6.107351681096009E-3</v>
      </c>
      <c r="GW236" s="97">
        <v>3.0595476357740438E-3</v>
      </c>
      <c r="GX236" s="97">
        <v>1.1230279811934472E-3</v>
      </c>
      <c r="GY236" s="97">
        <v>2.0782694684684066E-3</v>
      </c>
      <c r="GZ236" s="97">
        <v>1.7255798980189425E-3</v>
      </c>
      <c r="HA236" s="97">
        <v>1.5896530178042172E-3</v>
      </c>
      <c r="HB236" s="97">
        <v>1.4553263133554142E-3</v>
      </c>
      <c r="HC236" s="97">
        <v>3.661861196249539E-3</v>
      </c>
      <c r="HD236" s="97">
        <v>8.4410001678702582E-3</v>
      </c>
      <c r="HE236" s="97">
        <v>1.3006370958426894E-3</v>
      </c>
      <c r="HF236" s="97">
        <v>1.5469946269447894E-3</v>
      </c>
      <c r="HG236" s="97">
        <v>4.6509927344581311E-3</v>
      </c>
      <c r="HH236" s="97">
        <v>1.0747577637324499E-3</v>
      </c>
      <c r="HI236" s="97">
        <v>1.6039545604538543E-2</v>
      </c>
      <c r="HJ236" s="97">
        <v>6.0196062703739409E-2</v>
      </c>
      <c r="HK236" s="97">
        <v>1.0409683134699145E-3</v>
      </c>
      <c r="HL236" s="97">
        <v>2.7464702476258369E-3</v>
      </c>
      <c r="HM236" s="97">
        <v>1.932131968704286E-2</v>
      </c>
      <c r="HN236" s="97">
        <v>5.0846216721700456E-4</v>
      </c>
      <c r="HO236" s="97">
        <v>1.0668413994175175E-3</v>
      </c>
      <c r="HP236" s="97">
        <v>4.8741237917543774E-4</v>
      </c>
      <c r="HQ236" s="97">
        <v>1.6629234736218689E-3</v>
      </c>
      <c r="HR236" s="97">
        <v>8.078477672634148E-4</v>
      </c>
      <c r="HS236" s="97">
        <v>1.0119354898751433E-3</v>
      </c>
      <c r="HT236" s="97">
        <v>2.3474147348224637E-3</v>
      </c>
      <c r="HU236" s="97">
        <v>2.8028008864913771E-3</v>
      </c>
      <c r="HV236" s="97">
        <v>1.3851282562749856E-3</v>
      </c>
      <c r="HW236" s="97">
        <v>5.8426813069237466E-4</v>
      </c>
      <c r="HX236" s="97">
        <v>4.1430853069511243E-4</v>
      </c>
      <c r="HY236" s="97">
        <v>1.0678755149450512</v>
      </c>
      <c r="HZ236" s="97">
        <v>0.21282687190281735</v>
      </c>
      <c r="IA236" s="97">
        <v>0.11689926619071363</v>
      </c>
      <c r="IB236" s="97">
        <v>3.9778284535908849E-2</v>
      </c>
      <c r="IC236" s="97">
        <v>1.4966495951228975E-4</v>
      </c>
      <c r="ID236" s="97">
        <v>6.5663762785986193E-4</v>
      </c>
      <c r="IE236" s="97">
        <v>7.3280553020061649E-4</v>
      </c>
      <c r="IF236" s="97">
        <v>1.2887833632964875E-3</v>
      </c>
      <c r="IG236" s="97">
        <v>9.0542291615980158E-4</v>
      </c>
      <c r="IH236" s="98">
        <v>9.1966442236549799E-4</v>
      </c>
      <c r="II236" s="91"/>
      <c r="IK236" s="28"/>
    </row>
    <row r="237" spans="1:245" x14ac:dyDescent="0.3">
      <c r="A237" s="115" t="s">
        <v>486</v>
      </c>
      <c r="B237" s="119" t="s">
        <v>234</v>
      </c>
      <c r="C237" s="97">
        <v>7.0700101543274966E-5</v>
      </c>
      <c r="D237" s="97">
        <v>8.20131125848054E-5</v>
      </c>
      <c r="E237" s="97">
        <v>2.891955955360841E-5</v>
      </c>
      <c r="F237" s="97">
        <v>3.669914929352891E-4</v>
      </c>
      <c r="G237" s="97">
        <v>3.1524605326325403E-4</v>
      </c>
      <c r="H237" s="97">
        <v>3.2781304793828359E-4</v>
      </c>
      <c r="I237" s="97">
        <v>1.3933246441388039E-4</v>
      </c>
      <c r="J237" s="97">
        <v>4.1832973991428074E-5</v>
      </c>
      <c r="K237" s="97">
        <v>1.9891500358975905E-5</v>
      </c>
      <c r="L237" s="97">
        <v>5.6679095279618353E-5</v>
      </c>
      <c r="M237" s="97">
        <v>3.5695009981623095E-5</v>
      </c>
      <c r="N237" s="97">
        <v>4.7199703670430802E-5</v>
      </c>
      <c r="O237" s="97">
        <v>1.1636761574342624E-4</v>
      </c>
      <c r="P237" s="97">
        <v>8.4742654534062783E-5</v>
      </c>
      <c r="Q237" s="97">
        <v>4.2686559854883655E-5</v>
      </c>
      <c r="R237" s="97">
        <v>3.599841844299626E-5</v>
      </c>
      <c r="S237" s="97">
        <v>6.8260796884087838E-5</v>
      </c>
      <c r="T237" s="97">
        <v>9.910360276197792E-5</v>
      </c>
      <c r="U237" s="97">
        <v>1.0726088053802455E-5</v>
      </c>
      <c r="V237" s="97">
        <v>3.7058768059480182E-5</v>
      </c>
      <c r="W237" s="97">
        <v>7.5632587562230624E-5</v>
      </c>
      <c r="X237" s="97">
        <v>6.0366346384474344E-5</v>
      </c>
      <c r="Y237" s="97">
        <v>6.0569128179069886E-5</v>
      </c>
      <c r="Z237" s="97">
        <v>6.6705866393963889E-5</v>
      </c>
      <c r="AA237" s="97">
        <v>7.8725086605665296E-5</v>
      </c>
      <c r="AB237" s="97">
        <v>5.6170064651929249E-5</v>
      </c>
      <c r="AC237" s="97">
        <v>8.208341594170925E-5</v>
      </c>
      <c r="AD237" s="97">
        <v>3.5475779393809672E-4</v>
      </c>
      <c r="AE237" s="97">
        <v>4.2527637670307584E-5</v>
      </c>
      <c r="AF237" s="97">
        <v>1.2602276577233142E-4</v>
      </c>
      <c r="AG237" s="97">
        <v>7.9495423506916965E-5</v>
      </c>
      <c r="AH237" s="97">
        <v>1.7247185206933379E-4</v>
      </c>
      <c r="AI237" s="97">
        <v>5.7424973304257216E-4</v>
      </c>
      <c r="AJ237" s="97">
        <v>2.4278203231148666E-5</v>
      </c>
      <c r="AK237" s="97">
        <v>3.0485414104329739E-4</v>
      </c>
      <c r="AL237" s="97">
        <v>5.2432683903553244E-4</v>
      </c>
      <c r="AM237" s="97">
        <v>1.4903624251305953E-4</v>
      </c>
      <c r="AN237" s="97">
        <v>1.4303948555505918E-4</v>
      </c>
      <c r="AO237" s="97">
        <v>2.5054178343513313E-4</v>
      </c>
      <c r="AP237" s="97">
        <v>1.8101811089145985E-4</v>
      </c>
      <c r="AQ237" s="97">
        <v>6.2266543318872128E-5</v>
      </c>
      <c r="AR237" s="97">
        <v>1.1707397121141448E-4</v>
      </c>
      <c r="AS237" s="97">
        <v>1.6799634908667532E-4</v>
      </c>
      <c r="AT237" s="97">
        <v>1.6397566705841785E-4</v>
      </c>
      <c r="AU237" s="97">
        <v>6.3049070901345571E-5</v>
      </c>
      <c r="AV237" s="97">
        <v>6.5312337674338673E-5</v>
      </c>
      <c r="AW237" s="97">
        <v>9.0350543663253861E-5</v>
      </c>
      <c r="AX237" s="97">
        <v>1.0658580082626995E-4</v>
      </c>
      <c r="AY237" s="97">
        <v>8.6861486294034928E-5</v>
      </c>
      <c r="AZ237" s="97">
        <v>1.1264854789530298E-4</v>
      </c>
      <c r="BA237" s="97">
        <v>2.3819123686085933E-4</v>
      </c>
      <c r="BB237" s="97">
        <v>2.9064314342365592E-4</v>
      </c>
      <c r="BC237" s="97">
        <v>1.0178577916787357E-4</v>
      </c>
      <c r="BD237" s="97">
        <v>4.9083492010156206E-5</v>
      </c>
      <c r="BE237" s="97">
        <v>9.4429923813719953E-5</v>
      </c>
      <c r="BF237" s="97">
        <v>2.06280257219558E-4</v>
      </c>
      <c r="BG237" s="97">
        <v>5.98676096175427E-5</v>
      </c>
      <c r="BH237" s="97">
        <v>6.442544528122626E-5</v>
      </c>
      <c r="BI237" s="97">
        <v>4.7328221164609472E-5</v>
      </c>
      <c r="BJ237" s="97">
        <v>7.8274410716163746E-5</v>
      </c>
      <c r="BK237" s="97">
        <v>8.1136828193080146E-5</v>
      </c>
      <c r="BL237" s="97">
        <v>1.2962863083270054E-4</v>
      </c>
      <c r="BM237" s="97">
        <v>1.1521733636851386E-4</v>
      </c>
      <c r="BN237" s="97">
        <v>6.3007950414839929E-5</v>
      </c>
      <c r="BO237" s="97">
        <v>6.5736581329209877E-5</v>
      </c>
      <c r="BP237" s="97">
        <v>1.2083309165694043E-4</v>
      </c>
      <c r="BQ237" s="97">
        <v>2.5271460783500641E-4</v>
      </c>
      <c r="BR237" s="97">
        <v>2.370529630078594E-4</v>
      </c>
      <c r="BS237" s="97">
        <v>2.0511130618291245E-4</v>
      </c>
      <c r="BT237" s="97">
        <v>1.7239339155925454E-4</v>
      </c>
      <c r="BU237" s="97">
        <v>5.8306687645166041E-4</v>
      </c>
      <c r="BV237" s="97">
        <v>1.7876777273982488E-4</v>
      </c>
      <c r="BW237" s="97">
        <v>1.6027087146673075E-3</v>
      </c>
      <c r="BX237" s="97">
        <v>1.2039765550291455E-4</v>
      </c>
      <c r="BY237" s="97">
        <v>1.7969142526782659E-4</v>
      </c>
      <c r="BZ237" s="97">
        <v>1.8338996971808583E-4</v>
      </c>
      <c r="CA237" s="97">
        <v>1.6237739577973701E-4</v>
      </c>
      <c r="CB237" s="97">
        <v>1.1117567382634106E-4</v>
      </c>
      <c r="CC237" s="97">
        <v>1.6039675407261613E-4</v>
      </c>
      <c r="CD237" s="97">
        <v>8.182410865021626E-5</v>
      </c>
      <c r="CE237" s="97">
        <v>9.6231372103897439E-5</v>
      </c>
      <c r="CF237" s="97">
        <v>1.8638819721725143E-4</v>
      </c>
      <c r="CG237" s="97">
        <v>3.0994830917846689E-4</v>
      </c>
      <c r="CH237" s="97">
        <v>8.5104778280056426E-5</v>
      </c>
      <c r="CI237" s="97">
        <v>1.454418981439905E-4</v>
      </c>
      <c r="CJ237" s="97">
        <v>1.6060668135799144E-4</v>
      </c>
      <c r="CK237" s="97">
        <v>1.8432761298058933E-4</v>
      </c>
      <c r="CL237" s="97">
        <v>5.0413856571395309E-5</v>
      </c>
      <c r="CM237" s="97">
        <v>1.5864683982593739E-4</v>
      </c>
      <c r="CN237" s="97">
        <v>1.1345896313519718E-4</v>
      </c>
      <c r="CO237" s="97">
        <v>1.5895971023422852E-4</v>
      </c>
      <c r="CP237" s="97">
        <v>2.2113110743387458E-4</v>
      </c>
      <c r="CQ237" s="97">
        <v>9.5813438167490828E-5</v>
      </c>
      <c r="CR237" s="97">
        <v>2.5731887257877197E-4</v>
      </c>
      <c r="CS237" s="97">
        <v>7.7691908612613505E-5</v>
      </c>
      <c r="CT237" s="97">
        <v>1.031109709267834E-4</v>
      </c>
      <c r="CU237" s="97">
        <v>1.432083573397565E-4</v>
      </c>
      <c r="CV237" s="97">
        <v>6.221346854782899E-5</v>
      </c>
      <c r="CW237" s="97">
        <v>1.2577614580705168E-4</v>
      </c>
      <c r="CX237" s="97">
        <v>3.5162416179651383E-4</v>
      </c>
      <c r="CY237" s="97">
        <v>1.6494589558729538E-4</v>
      </c>
      <c r="CZ237" s="97">
        <v>1.9776547611820958E-4</v>
      </c>
      <c r="DA237" s="97">
        <v>2.0859224512649444E-4</v>
      </c>
      <c r="DB237" s="97">
        <v>2.3156633824561102E-4</v>
      </c>
      <c r="DC237" s="97">
        <v>9.0859284759063641E-4</v>
      </c>
      <c r="DD237" s="97">
        <v>2.7419649760135247E-4</v>
      </c>
      <c r="DE237" s="97">
        <v>8.5601778940475756E-5</v>
      </c>
      <c r="DF237" s="97">
        <v>7.6661526290538863E-5</v>
      </c>
      <c r="DG237" s="97">
        <v>1.5254226904877271E-4</v>
      </c>
      <c r="DH237" s="97">
        <v>5.1358047582859824E-5</v>
      </c>
      <c r="DI237" s="97">
        <v>1.4899426480680802E-4</v>
      </c>
      <c r="DJ237" s="97">
        <v>1.7806946845296191E-4</v>
      </c>
      <c r="DK237" s="97">
        <v>1.1997761733118263E-4</v>
      </c>
      <c r="DL237" s="97">
        <v>9.2783623465302208E-5</v>
      </c>
      <c r="DM237" s="97">
        <v>1.9148754445787292E-4</v>
      </c>
      <c r="DN237" s="97">
        <v>7.3727019634738512E-4</v>
      </c>
      <c r="DO237" s="97">
        <v>1.2654907963340113E-4</v>
      </c>
      <c r="DP237" s="97">
        <v>1.0635410536977187E-4</v>
      </c>
      <c r="DQ237" s="97">
        <v>4.737978116774912E-4</v>
      </c>
      <c r="DR237" s="97">
        <v>2.2409711571263672E-4</v>
      </c>
      <c r="DS237" s="97">
        <v>1.4480257509770446E-4</v>
      </c>
      <c r="DT237" s="97">
        <v>1.7255561125767291E-4</v>
      </c>
      <c r="DU237" s="97">
        <v>1.7830173273045323E-4</v>
      </c>
      <c r="DV237" s="97">
        <v>1.4930398791687322E-4</v>
      </c>
      <c r="DW237" s="97">
        <v>1.7428221136543635E-4</v>
      </c>
      <c r="DX237" s="97">
        <v>1.4025878062474286E-4</v>
      </c>
      <c r="DY237" s="97">
        <v>1.4204352802550435E-4</v>
      </c>
      <c r="DZ237" s="97">
        <v>2.4992011931563148E-4</v>
      </c>
      <c r="EA237" s="97">
        <v>1.2153591345218669E-4</v>
      </c>
      <c r="EB237" s="97">
        <v>2.1171129086327073E-4</v>
      </c>
      <c r="EC237" s="97">
        <v>5.7151152284787559E-4</v>
      </c>
      <c r="ED237" s="97">
        <v>1.2018309876930084E-4</v>
      </c>
      <c r="EE237" s="97">
        <v>4.323113844724078E-4</v>
      </c>
      <c r="EF237" s="97">
        <v>2.9476572173837886E-4</v>
      </c>
      <c r="EG237" s="97">
        <v>1.4674649316862287E-3</v>
      </c>
      <c r="EH237" s="97">
        <v>3.6743102509928131E-4</v>
      </c>
      <c r="EI237" s="97">
        <v>1.2973677443474298E-4</v>
      </c>
      <c r="EJ237" s="97">
        <v>1.4718198002627422E-4</v>
      </c>
      <c r="EK237" s="97">
        <v>3.0518152092694678E-4</v>
      </c>
      <c r="EL237" s="97">
        <v>1.9840979219546413E-4</v>
      </c>
      <c r="EM237" s="97">
        <v>2.4352544400920592E-4</v>
      </c>
      <c r="EN237" s="97">
        <v>2.1732157460521316E-4</v>
      </c>
      <c r="EO237" s="97">
        <v>2.3487985557367453E-4</v>
      </c>
      <c r="EP237" s="97">
        <v>1.2903205818288365E-4</v>
      </c>
      <c r="EQ237" s="97">
        <v>1.2604644991510492E-4</v>
      </c>
      <c r="ER237" s="97">
        <v>2.0517854421966633E-4</v>
      </c>
      <c r="ES237" s="97">
        <v>2.3233110278618582E-4</v>
      </c>
      <c r="ET237" s="97">
        <v>2.736350718481695E-4</v>
      </c>
      <c r="EU237" s="97">
        <v>7.1396072375194187E-4</v>
      </c>
      <c r="EV237" s="97">
        <v>6.8595583358168022E-5</v>
      </c>
      <c r="EW237" s="97">
        <v>1.5025371435174216E-4</v>
      </c>
      <c r="EX237" s="97">
        <v>2.2808347489177374E-4</v>
      </c>
      <c r="EY237" s="97">
        <v>1.1481678973594887E-4</v>
      </c>
      <c r="EZ237" s="97">
        <v>1.8746387981994963E-4</v>
      </c>
      <c r="FA237" s="97">
        <v>3.2515647128881819E-4</v>
      </c>
      <c r="FB237" s="97">
        <v>7.170147869045157E-3</v>
      </c>
      <c r="FC237" s="97">
        <v>2.1417457938746683E-3</v>
      </c>
      <c r="FD237" s="97">
        <v>2.6095589497914385E-4</v>
      </c>
      <c r="FE237" s="97">
        <v>2.2963333870888879E-4</v>
      </c>
      <c r="FF237" s="97">
        <v>8.4558708966118925E-5</v>
      </c>
      <c r="FG237" s="97">
        <v>2.1417586586671062E-4</v>
      </c>
      <c r="FH237" s="97">
        <v>2.4943194145894682E-4</v>
      </c>
      <c r="FI237" s="97">
        <v>1.1286408285604408E-4</v>
      </c>
      <c r="FJ237" s="97">
        <v>1.1576816356315223E-4</v>
      </c>
      <c r="FK237" s="97">
        <v>1.6112476798119184E-4</v>
      </c>
      <c r="FL237" s="97">
        <v>1.4165010996142099E-4</v>
      </c>
      <c r="FM237" s="97">
        <v>1.1621205873661025E-4</v>
      </c>
      <c r="FN237" s="97">
        <v>1.5205420443956274E-4</v>
      </c>
      <c r="FO237" s="97">
        <v>3.7797745889855164E-4</v>
      </c>
      <c r="FP237" s="97">
        <v>1.0791829329130054E-4</v>
      </c>
      <c r="FQ237" s="97">
        <v>1.613870415405567E-4</v>
      </c>
      <c r="FR237" s="97">
        <v>1.8273415900241582E-4</v>
      </c>
      <c r="FS237" s="97">
        <v>2.5452880377267701E-4</v>
      </c>
      <c r="FT237" s="97">
        <v>1.145070103279736E-4</v>
      </c>
      <c r="FU237" s="97">
        <v>3.7039736861389067E-4</v>
      </c>
      <c r="FV237" s="97">
        <v>1.2029212583603388E-3</v>
      </c>
      <c r="FW237" s="97">
        <v>1.9308215460261412E-4</v>
      </c>
      <c r="FX237" s="97">
        <v>1.1926167791871512E-4</v>
      </c>
      <c r="FY237" s="97">
        <v>1.11757021985235E-4</v>
      </c>
      <c r="FZ237" s="97">
        <v>2.8018648585875929E-4</v>
      </c>
      <c r="GA237" s="97">
        <v>1.1138915012413669E-4</v>
      </c>
      <c r="GB237" s="97">
        <v>1.0633743432006592E-4</v>
      </c>
      <c r="GC237" s="97">
        <v>1.0630236002122426E-4</v>
      </c>
      <c r="GD237" s="97">
        <v>4.6396686348704571E-4</v>
      </c>
      <c r="GE237" s="97">
        <v>1.8671727844970319E-4</v>
      </c>
      <c r="GF237" s="97">
        <v>1.4632179182040672E-3</v>
      </c>
      <c r="GG237" s="97">
        <v>3.1705590258559232E-4</v>
      </c>
      <c r="GH237" s="97">
        <v>7.7937333034192556E-4</v>
      </c>
      <c r="GI237" s="97">
        <v>4.8777875657073755E-2</v>
      </c>
      <c r="GJ237" s="97">
        <v>6.5580341612930533E-4</v>
      </c>
      <c r="GK237" s="97">
        <v>3.9355371813778279E-4</v>
      </c>
      <c r="GL237" s="97">
        <v>3.3778276863197904E-4</v>
      </c>
      <c r="GM237" s="97">
        <v>3.3086541721633338E-4</v>
      </c>
      <c r="GN237" s="97">
        <v>3.8020588861682004E-4</v>
      </c>
      <c r="GO237" s="97">
        <v>5.1075395371107708E-5</v>
      </c>
      <c r="GP237" s="97">
        <v>1.3075555452590865E-4</v>
      </c>
      <c r="GQ237" s="97">
        <v>5.3922932087163038E-4</v>
      </c>
      <c r="GR237" s="97">
        <v>5.1864013754588593E-4</v>
      </c>
      <c r="GS237" s="97">
        <v>5.930051870356725E-4</v>
      </c>
      <c r="GT237" s="97">
        <v>1.1205695004876362E-3</v>
      </c>
      <c r="GU237" s="97">
        <v>6.8162593148095134E-4</v>
      </c>
      <c r="GV237" s="97">
        <v>9.4095451043305512E-4</v>
      </c>
      <c r="GW237" s="97">
        <v>2.8488690255682527E-4</v>
      </c>
      <c r="GX237" s="97">
        <v>5.2209203834887024E-4</v>
      </c>
      <c r="GY237" s="97">
        <v>1.301089489350687E-3</v>
      </c>
      <c r="GZ237" s="97">
        <v>3.9325408603119774E-4</v>
      </c>
      <c r="HA237" s="97">
        <v>1.0446141325015958E-3</v>
      </c>
      <c r="HB237" s="97">
        <v>5.3089605730238505E-4</v>
      </c>
      <c r="HC237" s="97">
        <v>7.2373917844894056E-4</v>
      </c>
      <c r="HD237" s="97">
        <v>3.3996969182761719E-3</v>
      </c>
      <c r="HE237" s="97">
        <v>4.6563029338964556E-4</v>
      </c>
      <c r="HF237" s="97">
        <v>6.5924739530417227E-4</v>
      </c>
      <c r="HG237" s="97">
        <v>4.4380432364330242E-3</v>
      </c>
      <c r="HH237" s="97">
        <v>9.7413302115575669E-4</v>
      </c>
      <c r="HI237" s="97">
        <v>7.3058395441646931E-3</v>
      </c>
      <c r="HJ237" s="97">
        <v>6.1729679649222886E-2</v>
      </c>
      <c r="HK237" s="97">
        <v>4.1634904980312624E-4</v>
      </c>
      <c r="HL237" s="97">
        <v>2.7047749105589725E-3</v>
      </c>
      <c r="HM237" s="97">
        <v>6.814991190236333E-3</v>
      </c>
      <c r="HN237" s="97">
        <v>2.2597670566151386E-4</v>
      </c>
      <c r="HO237" s="97">
        <v>5.9343801794221071E-4</v>
      </c>
      <c r="HP237" s="97">
        <v>4.7816136145057775E-4</v>
      </c>
      <c r="HQ237" s="97">
        <v>2.6808571090736102E-4</v>
      </c>
      <c r="HR237" s="97">
        <v>3.8190586540690389E-4</v>
      </c>
      <c r="HS237" s="97">
        <v>4.1744004376077234E-4</v>
      </c>
      <c r="HT237" s="97">
        <v>3.2418043718853193E-4</v>
      </c>
      <c r="HU237" s="97">
        <v>4.2739411931877675E-4</v>
      </c>
      <c r="HV237" s="97">
        <v>1.9366216616545074E-3</v>
      </c>
      <c r="HW237" s="97">
        <v>9.9304361383352295E-4</v>
      </c>
      <c r="HX237" s="97">
        <v>1.7647799348002375E-4</v>
      </c>
      <c r="HY237" s="97">
        <v>4.4627138724440928E-3</v>
      </c>
      <c r="HZ237" s="97">
        <v>1.0033793674491964</v>
      </c>
      <c r="IA237" s="97">
        <v>3.312264272406245E-2</v>
      </c>
      <c r="IB237" s="97">
        <v>2.0427022711893662E-2</v>
      </c>
      <c r="IC237" s="97">
        <v>6.1879405916179787E-5</v>
      </c>
      <c r="ID237" s="97">
        <v>1.5961241686840273E-4</v>
      </c>
      <c r="IE237" s="97">
        <v>2.8906697496248351E-4</v>
      </c>
      <c r="IF237" s="97">
        <v>4.5392306976570256E-4</v>
      </c>
      <c r="IG237" s="97">
        <v>5.0107578247167201E-4</v>
      </c>
      <c r="IH237" s="98">
        <v>2.0173433327249487E-3</v>
      </c>
      <c r="II237" s="91"/>
      <c r="IK237" s="28"/>
    </row>
    <row r="238" spans="1:245" x14ac:dyDescent="0.3">
      <c r="A238" s="115" t="s">
        <v>487</v>
      </c>
      <c r="B238" s="119" t="s">
        <v>235</v>
      </c>
      <c r="C238" s="97">
        <v>2.0801935750046176E-4</v>
      </c>
      <c r="D238" s="97">
        <v>2.3870018299111605E-4</v>
      </c>
      <c r="E238" s="97">
        <v>8.4285546063614611E-5</v>
      </c>
      <c r="F238" s="97">
        <v>1.2130711592766542E-3</v>
      </c>
      <c r="G238" s="97">
        <v>1.0831598034302533E-3</v>
      </c>
      <c r="H238" s="97">
        <v>1.136715009496303E-3</v>
      </c>
      <c r="I238" s="97">
        <v>4.6567730489047952E-4</v>
      </c>
      <c r="J238" s="97">
        <v>1.2289434031268978E-4</v>
      </c>
      <c r="K238" s="97">
        <v>5.8635961564499543E-5</v>
      </c>
      <c r="L238" s="97">
        <v>1.6809968171476328E-4</v>
      </c>
      <c r="M238" s="97">
        <v>1.0837197726398885E-4</v>
      </c>
      <c r="N238" s="97">
        <v>1.4398082054390665E-4</v>
      </c>
      <c r="O238" s="97">
        <v>3.5129864809963456E-4</v>
      </c>
      <c r="P238" s="97">
        <v>2.5548450389710004E-4</v>
      </c>
      <c r="Q238" s="97">
        <v>1.2900605576240899E-4</v>
      </c>
      <c r="R238" s="97">
        <v>1.0864940747438703E-4</v>
      </c>
      <c r="S238" s="97">
        <v>2.061294009546412E-4</v>
      </c>
      <c r="T238" s="97">
        <v>3.0056249717636094E-4</v>
      </c>
      <c r="U238" s="97">
        <v>3.1961072107822305E-5</v>
      </c>
      <c r="V238" s="97">
        <v>1.1181994821549127E-4</v>
      </c>
      <c r="W238" s="97">
        <v>2.2598975675307774E-4</v>
      </c>
      <c r="X238" s="97">
        <v>1.8485237320055563E-4</v>
      </c>
      <c r="Y238" s="97">
        <v>1.8571105759008453E-4</v>
      </c>
      <c r="Z238" s="97">
        <v>2.0663985675737536E-4</v>
      </c>
      <c r="AA238" s="97">
        <v>2.3826958472236186E-4</v>
      </c>
      <c r="AB238" s="97">
        <v>1.8736449071890556E-4</v>
      </c>
      <c r="AC238" s="97">
        <v>2.797683235735427E-4</v>
      </c>
      <c r="AD238" s="97">
        <v>1.0359589383930087E-3</v>
      </c>
      <c r="AE238" s="97">
        <v>1.1709764733893579E-4</v>
      </c>
      <c r="AF238" s="97">
        <v>1.7091745747425127E-4</v>
      </c>
      <c r="AG238" s="97">
        <v>2.3415762398390047E-4</v>
      </c>
      <c r="AH238" s="97">
        <v>2.6733979023284168E-4</v>
      </c>
      <c r="AI238" s="97">
        <v>1.225182361205495E-3</v>
      </c>
      <c r="AJ238" s="97">
        <v>7.1518088692392964E-5</v>
      </c>
      <c r="AK238" s="97">
        <v>3.658090334329884E-4</v>
      </c>
      <c r="AL238" s="97">
        <v>2.9898268740670862E-3</v>
      </c>
      <c r="AM238" s="97">
        <v>5.5932594424743876E-4</v>
      </c>
      <c r="AN238" s="97">
        <v>6.5148515609421518E-4</v>
      </c>
      <c r="AO238" s="97">
        <v>1.3133960772360512E-3</v>
      </c>
      <c r="AP238" s="97">
        <v>9.0094887355319153E-4</v>
      </c>
      <c r="AQ238" s="97">
        <v>2.7260310190247355E-4</v>
      </c>
      <c r="AR238" s="97">
        <v>6.0108561135059472E-4</v>
      </c>
      <c r="AS238" s="97">
        <v>7.5922074502812482E-4</v>
      </c>
      <c r="AT238" s="97">
        <v>7.8795152606659215E-4</v>
      </c>
      <c r="AU238" s="97">
        <v>1.8793431545905401E-4</v>
      </c>
      <c r="AV238" s="97">
        <v>1.9548746789173165E-4</v>
      </c>
      <c r="AW238" s="97">
        <v>2.2550357011179452E-4</v>
      </c>
      <c r="AX238" s="97">
        <v>2.9936747748957325E-4</v>
      </c>
      <c r="AY238" s="97">
        <v>2.8445654402788214E-4</v>
      </c>
      <c r="AZ238" s="97">
        <v>3.3701004069411648E-4</v>
      </c>
      <c r="BA238" s="97">
        <v>8.08557867957345E-4</v>
      </c>
      <c r="BB238" s="97">
        <v>8.0923871714626142E-4</v>
      </c>
      <c r="BC238" s="97">
        <v>3.1766633589800589E-4</v>
      </c>
      <c r="BD238" s="97">
        <v>1.4258310994465611E-4</v>
      </c>
      <c r="BE238" s="97">
        <v>2.9251530290954415E-4</v>
      </c>
      <c r="BF238" s="97">
        <v>7.0768358511044574E-4</v>
      </c>
      <c r="BG238" s="97">
        <v>1.731835253050279E-4</v>
      </c>
      <c r="BH238" s="97">
        <v>1.7800375080569806E-4</v>
      </c>
      <c r="BI238" s="97">
        <v>1.5599890265159485E-4</v>
      </c>
      <c r="BJ238" s="97">
        <v>2.4232473871910027E-4</v>
      </c>
      <c r="BK238" s="97">
        <v>2.4310202670650846E-4</v>
      </c>
      <c r="BL238" s="97">
        <v>3.7127764087518397E-4</v>
      </c>
      <c r="BM238" s="97">
        <v>3.7632819508228013E-4</v>
      </c>
      <c r="BN238" s="97">
        <v>1.9847644385461883E-4</v>
      </c>
      <c r="BO238" s="97">
        <v>2.1226035636908965E-4</v>
      </c>
      <c r="BP238" s="97">
        <v>3.7473723348276241E-4</v>
      </c>
      <c r="BQ238" s="97">
        <v>8.5030237701945411E-4</v>
      </c>
      <c r="BR238" s="97">
        <v>7.9366269645174837E-4</v>
      </c>
      <c r="BS238" s="97">
        <v>6.7820475504234436E-4</v>
      </c>
      <c r="BT238" s="97">
        <v>6.1136004336608115E-4</v>
      </c>
      <c r="BU238" s="97">
        <v>1.8786649095816571E-3</v>
      </c>
      <c r="BV238" s="97">
        <v>6.6825835789556824E-4</v>
      </c>
      <c r="BW238" s="97">
        <v>5.1423168953738906E-3</v>
      </c>
      <c r="BX238" s="97">
        <v>3.9007257856825384E-4</v>
      </c>
      <c r="BY238" s="97">
        <v>5.6817778955704974E-4</v>
      </c>
      <c r="BZ238" s="97">
        <v>5.5885973078796539E-4</v>
      </c>
      <c r="CA238" s="97">
        <v>5.3443335524430452E-4</v>
      </c>
      <c r="CB238" s="97">
        <v>3.5444230450105063E-4</v>
      </c>
      <c r="CC238" s="97">
        <v>7.2859658164697101E-4</v>
      </c>
      <c r="CD238" s="97">
        <v>2.5341366385114953E-4</v>
      </c>
      <c r="CE238" s="97">
        <v>4.2209300789318243E-4</v>
      </c>
      <c r="CF238" s="97">
        <v>5.2442913980195764E-4</v>
      </c>
      <c r="CG238" s="97">
        <v>9.0918670633536615E-4</v>
      </c>
      <c r="CH238" s="97">
        <v>2.6129242166563176E-4</v>
      </c>
      <c r="CI238" s="97">
        <v>4.4295871013169712E-4</v>
      </c>
      <c r="CJ238" s="97">
        <v>5.3387513568201397E-4</v>
      </c>
      <c r="CK238" s="97">
        <v>5.3034675568611384E-4</v>
      </c>
      <c r="CL238" s="97">
        <v>1.6470659976590367E-4</v>
      </c>
      <c r="CM238" s="97">
        <v>5.3109374891807106E-4</v>
      </c>
      <c r="CN238" s="97">
        <v>3.9100993191691207E-4</v>
      </c>
      <c r="CO238" s="97">
        <v>4.6727515639912034E-4</v>
      </c>
      <c r="CP238" s="97">
        <v>6.9811347421069284E-4</v>
      </c>
      <c r="CQ238" s="97">
        <v>2.9817696414687582E-4</v>
      </c>
      <c r="CR238" s="97">
        <v>8.2409302347743161E-4</v>
      </c>
      <c r="CS238" s="97">
        <v>2.5318952574168724E-4</v>
      </c>
      <c r="CT238" s="97">
        <v>3.2466556987330856E-4</v>
      </c>
      <c r="CU238" s="97">
        <v>4.5711823139130104E-4</v>
      </c>
      <c r="CV238" s="97">
        <v>2.0179681631268687E-4</v>
      </c>
      <c r="CW238" s="97">
        <v>4.1812264046075403E-4</v>
      </c>
      <c r="CX238" s="97">
        <v>1.0293545689424265E-3</v>
      </c>
      <c r="CY238" s="97">
        <v>5.1080333434477517E-4</v>
      </c>
      <c r="CZ238" s="97">
        <v>6.1524795839872255E-4</v>
      </c>
      <c r="DA238" s="97">
        <v>6.4771777724276789E-4</v>
      </c>
      <c r="DB238" s="97">
        <v>1.1451544504781322E-3</v>
      </c>
      <c r="DC238" s="97">
        <v>2.4742820152708761E-3</v>
      </c>
      <c r="DD238" s="97">
        <v>7.5224309594326038E-4</v>
      </c>
      <c r="DE238" s="97">
        <v>3.2662319810557313E-4</v>
      </c>
      <c r="DF238" s="97">
        <v>2.926490709204927E-4</v>
      </c>
      <c r="DG238" s="97">
        <v>4.4739723824322022E-4</v>
      </c>
      <c r="DH238" s="97">
        <v>1.630604560816775E-4</v>
      </c>
      <c r="DI238" s="97">
        <v>6.3424653776022999E-4</v>
      </c>
      <c r="DJ238" s="97">
        <v>6.1151024786587301E-4</v>
      </c>
      <c r="DK238" s="97">
        <v>3.5495237047526089E-4</v>
      </c>
      <c r="DL238" s="97">
        <v>2.7393038363813323E-4</v>
      </c>
      <c r="DM238" s="97">
        <v>5.6749496716992367E-4</v>
      </c>
      <c r="DN238" s="97">
        <v>1.9489597170100402E-3</v>
      </c>
      <c r="DO238" s="97">
        <v>4.1541057282214351E-4</v>
      </c>
      <c r="DP238" s="97">
        <v>4.0632981836998688E-4</v>
      </c>
      <c r="DQ238" s="97">
        <v>1.7227915371120911E-3</v>
      </c>
      <c r="DR238" s="97">
        <v>6.8606623902265273E-4</v>
      </c>
      <c r="DS238" s="97">
        <v>4.8404058871959324E-4</v>
      </c>
      <c r="DT238" s="97">
        <v>5.6150396853483272E-4</v>
      </c>
      <c r="DU238" s="97">
        <v>6.1215782523747818E-4</v>
      </c>
      <c r="DV238" s="97">
        <v>5.8206648005233589E-4</v>
      </c>
      <c r="DW238" s="97">
        <v>5.9487300535622858E-4</v>
      </c>
      <c r="DX238" s="97">
        <v>4.7890740544599746E-4</v>
      </c>
      <c r="DY238" s="97">
        <v>4.628917801260819E-4</v>
      </c>
      <c r="DZ238" s="97">
        <v>7.804405549500426E-4</v>
      </c>
      <c r="EA238" s="97">
        <v>3.5624799530300881E-4</v>
      </c>
      <c r="EB238" s="97">
        <v>7.3363316526137265E-4</v>
      </c>
      <c r="EC238" s="97">
        <v>1.5401165918159923E-3</v>
      </c>
      <c r="ED238" s="97">
        <v>3.7682740711494466E-4</v>
      </c>
      <c r="EE238" s="97">
        <v>1.3446975604131681E-3</v>
      </c>
      <c r="EF238" s="97">
        <v>1.1582016422115866E-3</v>
      </c>
      <c r="EG238" s="97">
        <v>3.84652619156201E-3</v>
      </c>
      <c r="EH238" s="97">
        <v>1.1142499650553014E-3</v>
      </c>
      <c r="EI238" s="97">
        <v>4.1539570130326876E-4</v>
      </c>
      <c r="EJ238" s="97">
        <v>4.7194630746091718E-4</v>
      </c>
      <c r="EK238" s="97">
        <v>9.8769413716319476E-4</v>
      </c>
      <c r="EL238" s="97">
        <v>6.4999599677815524E-4</v>
      </c>
      <c r="EM238" s="97">
        <v>7.8073131928938996E-4</v>
      </c>
      <c r="EN238" s="97">
        <v>7.0198498937333272E-4</v>
      </c>
      <c r="EO238" s="97">
        <v>7.7502198371266924E-4</v>
      </c>
      <c r="EP238" s="97">
        <v>4.0366157219185773E-4</v>
      </c>
      <c r="EQ238" s="97">
        <v>4.048625579637694E-4</v>
      </c>
      <c r="ER238" s="97">
        <v>5.2267192311339057E-4</v>
      </c>
      <c r="ES238" s="97">
        <v>5.9047912635932002E-4</v>
      </c>
      <c r="ET238" s="97">
        <v>7.039321573225004E-4</v>
      </c>
      <c r="EU238" s="97">
        <v>2.3492345337904844E-3</v>
      </c>
      <c r="EV238" s="97">
        <v>2.3077398010015041E-4</v>
      </c>
      <c r="EW238" s="97">
        <v>4.9278168293819338E-4</v>
      </c>
      <c r="EX238" s="97">
        <v>6.6472406155319332E-4</v>
      </c>
      <c r="EY238" s="97">
        <v>3.7354700341659747E-4</v>
      </c>
      <c r="EZ238" s="97">
        <v>7.4432483821079047E-4</v>
      </c>
      <c r="FA238" s="97">
        <v>1.2639769255169805E-3</v>
      </c>
      <c r="FB238" s="97">
        <v>1.8491726013735745E-2</v>
      </c>
      <c r="FC238" s="97">
        <v>5.6503113985036284E-3</v>
      </c>
      <c r="FD238" s="97">
        <v>8.3849651297779912E-4</v>
      </c>
      <c r="FE238" s="97">
        <v>6.4703578986920185E-4</v>
      </c>
      <c r="FF238" s="97">
        <v>2.6982599568450003E-4</v>
      </c>
      <c r="FG238" s="97">
        <v>8.1496835169022079E-4</v>
      </c>
      <c r="FH238" s="97">
        <v>6.9118753155822334E-4</v>
      </c>
      <c r="FI238" s="97">
        <v>3.4477993065488776E-4</v>
      </c>
      <c r="FJ238" s="97">
        <v>4.2153890909075043E-4</v>
      </c>
      <c r="FK238" s="97">
        <v>5.1513359856571195E-4</v>
      </c>
      <c r="FL238" s="97">
        <v>4.5332661217312902E-4</v>
      </c>
      <c r="FM238" s="97">
        <v>3.8107049840703256E-4</v>
      </c>
      <c r="FN238" s="97">
        <v>4.5743673524612757E-4</v>
      </c>
      <c r="FO238" s="97">
        <v>1.0531309277571289E-3</v>
      </c>
      <c r="FP238" s="97">
        <v>3.7943315376537075E-4</v>
      </c>
      <c r="FQ238" s="97">
        <v>4.9663560822125357E-4</v>
      </c>
      <c r="FR238" s="97">
        <v>5.2992831980928803E-4</v>
      </c>
      <c r="FS238" s="97">
        <v>7.3689483226726366E-4</v>
      </c>
      <c r="FT238" s="97">
        <v>4.3350197218215914E-4</v>
      </c>
      <c r="FU238" s="97">
        <v>7.8230223340332783E-4</v>
      </c>
      <c r="FV238" s="97">
        <v>5.2811499170550297E-4</v>
      </c>
      <c r="FW238" s="97">
        <v>5.1707383953962245E-4</v>
      </c>
      <c r="FX238" s="97">
        <v>3.2458844471572497E-4</v>
      </c>
      <c r="FY238" s="97">
        <v>3.8724314272503779E-4</v>
      </c>
      <c r="FZ238" s="97">
        <v>9.8766800987768366E-4</v>
      </c>
      <c r="GA238" s="97">
        <v>3.8446789061457335E-4</v>
      </c>
      <c r="GB238" s="97">
        <v>3.6687820078069899E-4</v>
      </c>
      <c r="GC238" s="97">
        <v>3.777698630895244E-4</v>
      </c>
      <c r="GD238" s="97">
        <v>1.3147088238972169E-3</v>
      </c>
      <c r="GE238" s="97">
        <v>7.0586230304355219E-4</v>
      </c>
      <c r="GF238" s="97">
        <v>3.8129481402211477E-3</v>
      </c>
      <c r="GG238" s="97">
        <v>1.0709615978147812E-3</v>
      </c>
      <c r="GH238" s="97">
        <v>2.081893951027188E-3</v>
      </c>
      <c r="GI238" s="97">
        <v>3.5871901716268656E-3</v>
      </c>
      <c r="GJ238" s="97">
        <v>1.6969554390796019E-3</v>
      </c>
      <c r="GK238" s="97">
        <v>1.3063056199137722E-3</v>
      </c>
      <c r="GL238" s="97">
        <v>1.4776642082935476E-3</v>
      </c>
      <c r="GM238" s="97">
        <v>1.4238398508467497E-3</v>
      </c>
      <c r="GN238" s="97">
        <v>1.3653884533596969E-3</v>
      </c>
      <c r="GO238" s="97">
        <v>1.6398799344213377E-4</v>
      </c>
      <c r="GP238" s="97">
        <v>3.6030562123971278E-4</v>
      </c>
      <c r="GQ238" s="97">
        <v>1.5675081019623932E-3</v>
      </c>
      <c r="GR238" s="97">
        <v>1.4700695534934835E-3</v>
      </c>
      <c r="GS238" s="97">
        <v>1.6391473492258046E-3</v>
      </c>
      <c r="GT238" s="97">
        <v>3.3883847615549484E-3</v>
      </c>
      <c r="GU238" s="97">
        <v>1.8398271666709659E-3</v>
      </c>
      <c r="GV238" s="97">
        <v>2.6663815707243287E-3</v>
      </c>
      <c r="GW238" s="97">
        <v>1.0680771028372255E-3</v>
      </c>
      <c r="GX238" s="97">
        <v>1.6507846349730097E-3</v>
      </c>
      <c r="GY238" s="97">
        <v>3.9684789207820653E-3</v>
      </c>
      <c r="GZ238" s="97">
        <v>1.2236994779488333E-3</v>
      </c>
      <c r="HA238" s="97">
        <v>3.6497640965357288E-3</v>
      </c>
      <c r="HB238" s="97">
        <v>1.6050404494639442E-3</v>
      </c>
      <c r="HC238" s="97">
        <v>1.4114993708128135E-3</v>
      </c>
      <c r="HD238" s="97">
        <v>2.6780838568952629E-2</v>
      </c>
      <c r="HE238" s="97">
        <v>1.3555035144167014E-3</v>
      </c>
      <c r="HF238" s="97">
        <v>2.1100468179851531E-3</v>
      </c>
      <c r="HG238" s="97">
        <v>9.9871312412784415E-3</v>
      </c>
      <c r="HH238" s="97">
        <v>2.2052934442563232E-3</v>
      </c>
      <c r="HI238" s="97">
        <v>5.3066012831183597E-2</v>
      </c>
      <c r="HJ238" s="97">
        <v>0.15727996295464561</v>
      </c>
      <c r="HK238" s="97">
        <v>1.0424517203377211E-3</v>
      </c>
      <c r="HL238" s="97">
        <v>5.8557729525936277E-3</v>
      </c>
      <c r="HM238" s="97">
        <v>6.4881892966543897E-2</v>
      </c>
      <c r="HN238" s="97">
        <v>1.6180269413321713E-3</v>
      </c>
      <c r="HO238" s="97">
        <v>1.9613147489785238E-3</v>
      </c>
      <c r="HP238" s="97">
        <v>3.0473818074278975E-4</v>
      </c>
      <c r="HQ238" s="97">
        <v>5.7392943600727666E-4</v>
      </c>
      <c r="HR238" s="97">
        <v>1.1292255477238886E-3</v>
      </c>
      <c r="HS238" s="97">
        <v>1.2332557194821932E-3</v>
      </c>
      <c r="HT238" s="97">
        <v>8.607900836418266E-4</v>
      </c>
      <c r="HU238" s="97">
        <v>1.5327868051688738E-3</v>
      </c>
      <c r="HV238" s="97">
        <v>8.1615125122289675E-4</v>
      </c>
      <c r="HW238" s="97">
        <v>5.1932572431524857E-4</v>
      </c>
      <c r="HX238" s="97">
        <v>4.4623779503515413E-4</v>
      </c>
      <c r="HY238" s="97">
        <v>3.0554487220460385E-3</v>
      </c>
      <c r="HZ238" s="97">
        <v>3.2623018405848019E-2</v>
      </c>
      <c r="IA238" s="97">
        <v>1.0793036797423095</v>
      </c>
      <c r="IB238" s="97">
        <v>1.7516767270424455E-3</v>
      </c>
      <c r="IC238" s="97">
        <v>1.9301277480707757E-4</v>
      </c>
      <c r="ID238" s="97">
        <v>4.4555277658082411E-4</v>
      </c>
      <c r="IE238" s="97">
        <v>9.4463915241423774E-4</v>
      </c>
      <c r="IF238" s="97">
        <v>1.5759368203755878E-3</v>
      </c>
      <c r="IG238" s="97">
        <v>1.470313307994673E-3</v>
      </c>
      <c r="IH238" s="98">
        <v>2.8969662009864668E-4</v>
      </c>
      <c r="II238" s="91"/>
    </row>
    <row r="239" spans="1:245" x14ac:dyDescent="0.3">
      <c r="A239" s="115" t="s">
        <v>488</v>
      </c>
      <c r="B239" s="119" t="s">
        <v>236</v>
      </c>
      <c r="C239" s="97">
        <v>1.5306100907453863E-5</v>
      </c>
      <c r="D239" s="97">
        <v>1.8240226421595785E-5</v>
      </c>
      <c r="E239" s="97">
        <v>6.0872288224478556E-6</v>
      </c>
      <c r="F239" s="97">
        <v>7.566336543187413E-5</v>
      </c>
      <c r="G239" s="97">
        <v>6.1947031071396902E-5</v>
      </c>
      <c r="H239" s="97">
        <v>5.8841071035950655E-5</v>
      </c>
      <c r="I239" s="97">
        <v>3.1698753117553171E-5</v>
      </c>
      <c r="J239" s="97">
        <v>8.0010952636827643E-6</v>
      </c>
      <c r="K239" s="97">
        <v>4.1955463948622519E-6</v>
      </c>
      <c r="L239" s="97">
        <v>1.5731011205747758E-5</v>
      </c>
      <c r="M239" s="97">
        <v>8.6487325138893765E-6</v>
      </c>
      <c r="N239" s="97">
        <v>1.1136727262006947E-5</v>
      </c>
      <c r="O239" s="97">
        <v>2.9031729973122039E-5</v>
      </c>
      <c r="P239" s="97">
        <v>2.086938480324337E-5</v>
      </c>
      <c r="Q239" s="97">
        <v>1.004259112251125E-5</v>
      </c>
      <c r="R239" s="97">
        <v>8.8684347657544619E-6</v>
      </c>
      <c r="S239" s="97">
        <v>1.655012750813168E-5</v>
      </c>
      <c r="T239" s="97">
        <v>2.4210090894098648E-5</v>
      </c>
      <c r="U239" s="97">
        <v>2.9910219125055788E-6</v>
      </c>
      <c r="V239" s="97">
        <v>8.8728610992833721E-6</v>
      </c>
      <c r="W239" s="97">
        <v>2.1374281225400747E-5</v>
      </c>
      <c r="X239" s="97">
        <v>1.9777682484507772E-5</v>
      </c>
      <c r="Y239" s="97">
        <v>2.002477674025844E-5</v>
      </c>
      <c r="Z239" s="97">
        <v>2.2414380872794399E-5</v>
      </c>
      <c r="AA239" s="97">
        <v>2.8028339333708447E-5</v>
      </c>
      <c r="AB239" s="97">
        <v>1.4581243659768475E-5</v>
      </c>
      <c r="AC239" s="97">
        <v>2.4498619420500821E-5</v>
      </c>
      <c r="AD239" s="97">
        <v>5.7269825494408713E-5</v>
      </c>
      <c r="AE239" s="97">
        <v>1.0103595449303386E-5</v>
      </c>
      <c r="AF239" s="97">
        <v>2.9999974300173952E-4</v>
      </c>
      <c r="AG239" s="97">
        <v>1.8242532489520243E-5</v>
      </c>
      <c r="AH239" s="97">
        <v>3.6754321270126189E-4</v>
      </c>
      <c r="AI239" s="97">
        <v>6.3435653000104423E-4</v>
      </c>
      <c r="AJ239" s="97">
        <v>7.2818963687628752E-6</v>
      </c>
      <c r="AK239" s="97">
        <v>8.104574749845132E-4</v>
      </c>
      <c r="AL239" s="97">
        <v>1.7242925450529229E-4</v>
      </c>
      <c r="AM239" s="97">
        <v>6.3446476300412118E-5</v>
      </c>
      <c r="AN239" s="97">
        <v>4.4064021357004121E-5</v>
      </c>
      <c r="AO239" s="97">
        <v>7.5740440840112045E-5</v>
      </c>
      <c r="AP239" s="97">
        <v>6.5449964445299532E-5</v>
      </c>
      <c r="AQ239" s="97">
        <v>1.7324794265147199E-5</v>
      </c>
      <c r="AR239" s="97">
        <v>3.9464409404796299E-5</v>
      </c>
      <c r="AS239" s="97">
        <v>5.6978632346730516E-5</v>
      </c>
      <c r="AT239" s="97">
        <v>5.1991715102187803E-5</v>
      </c>
      <c r="AU239" s="97">
        <v>2.0075918542667891E-5</v>
      </c>
      <c r="AV239" s="97">
        <v>2.4441757701452347E-5</v>
      </c>
      <c r="AW239" s="97">
        <v>9.1093991581612572E-5</v>
      </c>
      <c r="AX239" s="97">
        <v>8.518888194154475E-5</v>
      </c>
      <c r="AY239" s="97">
        <v>3.2906786718279213E-5</v>
      </c>
      <c r="AZ239" s="97">
        <v>5.2600384880864861E-5</v>
      </c>
      <c r="BA239" s="97">
        <v>6.9692570438090762E-5</v>
      </c>
      <c r="BB239" s="97">
        <v>6.0868207009463635E-5</v>
      </c>
      <c r="BC239" s="97">
        <v>3.3507038574547415E-5</v>
      </c>
      <c r="BD239" s="97">
        <v>1.1290881518597801E-5</v>
      </c>
      <c r="BE239" s="97">
        <v>3.3817112704136115E-5</v>
      </c>
      <c r="BF239" s="97">
        <v>5.1972385776560825E-5</v>
      </c>
      <c r="BG239" s="97">
        <v>2.2450156473120373E-5</v>
      </c>
      <c r="BH239" s="97">
        <v>3.703018355968878E-5</v>
      </c>
      <c r="BI239" s="97">
        <v>1.4156304218855012E-5</v>
      </c>
      <c r="BJ239" s="97">
        <v>3.0119946520662738E-5</v>
      </c>
      <c r="BK239" s="97">
        <v>3.5716076274608179E-5</v>
      </c>
      <c r="BL239" s="97">
        <v>6.1755666582961064E-5</v>
      </c>
      <c r="BM239" s="97">
        <v>3.7680941829689317E-5</v>
      </c>
      <c r="BN239" s="97">
        <v>2.4182376237438987E-5</v>
      </c>
      <c r="BO239" s="97">
        <v>2.1164289871608341E-5</v>
      </c>
      <c r="BP239" s="97">
        <v>4.3153905232021549E-5</v>
      </c>
      <c r="BQ239" s="97">
        <v>7.4947352130776414E-5</v>
      </c>
      <c r="BR239" s="97">
        <v>6.2993064276502142E-5</v>
      </c>
      <c r="BS239" s="97">
        <v>4.8086600144079669E-5</v>
      </c>
      <c r="BT239" s="97">
        <v>5.3839362289748505E-5</v>
      </c>
      <c r="BU239" s="97">
        <v>1.1209350688112256E-4</v>
      </c>
      <c r="BV239" s="97">
        <v>5.4606033470610776E-5</v>
      </c>
      <c r="BW239" s="97">
        <v>2.7746611276561854E-4</v>
      </c>
      <c r="BX239" s="97">
        <v>3.373891212020938E-5</v>
      </c>
      <c r="BY239" s="97">
        <v>3.6042515046968485E-5</v>
      </c>
      <c r="BZ239" s="97">
        <v>4.7084064412776008E-5</v>
      </c>
      <c r="CA239" s="97">
        <v>4.6339783392827684E-5</v>
      </c>
      <c r="CB239" s="97">
        <v>3.3959304207990366E-5</v>
      </c>
      <c r="CC239" s="97">
        <v>5.3383117034730194E-5</v>
      </c>
      <c r="CD239" s="97">
        <v>3.8613543583808897E-5</v>
      </c>
      <c r="CE239" s="97">
        <v>4.3237737046612632E-5</v>
      </c>
      <c r="CF239" s="97">
        <v>3.9121950172009175E-5</v>
      </c>
      <c r="CG239" s="97">
        <v>6.3837486865450061E-5</v>
      </c>
      <c r="CH239" s="97">
        <v>2.6798745127207169E-5</v>
      </c>
      <c r="CI239" s="97">
        <v>4.0698500834761022E-5</v>
      </c>
      <c r="CJ239" s="97">
        <v>4.1606313355816746E-5</v>
      </c>
      <c r="CK239" s="97">
        <v>4.2574569115176409E-5</v>
      </c>
      <c r="CL239" s="97">
        <v>1.573260102332323E-5</v>
      </c>
      <c r="CM239" s="97">
        <v>4.541872486748768E-5</v>
      </c>
      <c r="CN239" s="97">
        <v>3.3956189264214684E-5</v>
      </c>
      <c r="CO239" s="97">
        <v>4.1090043119691562E-5</v>
      </c>
      <c r="CP239" s="97">
        <v>7.2706810524002751E-5</v>
      </c>
      <c r="CQ239" s="97">
        <v>3.7011105036635702E-5</v>
      </c>
      <c r="CR239" s="97">
        <v>6.8512566430061855E-5</v>
      </c>
      <c r="CS239" s="97">
        <v>2.0952045327094917E-5</v>
      </c>
      <c r="CT239" s="97">
        <v>2.3203404486822167E-5</v>
      </c>
      <c r="CU239" s="97">
        <v>3.354307263871667E-5</v>
      </c>
      <c r="CV239" s="97">
        <v>1.649229136440591E-5</v>
      </c>
      <c r="CW239" s="97">
        <v>3.0695714389406169E-5</v>
      </c>
      <c r="CX239" s="97">
        <v>7.8693600040634313E-5</v>
      </c>
      <c r="CY239" s="97">
        <v>5.7088623041949304E-5</v>
      </c>
      <c r="CZ239" s="97">
        <v>5.1264724239455269E-5</v>
      </c>
      <c r="DA239" s="97">
        <v>4.9174292973922968E-5</v>
      </c>
      <c r="DB239" s="97">
        <v>8.2698370811717879E-5</v>
      </c>
      <c r="DC239" s="97">
        <v>1.5949103285629765E-4</v>
      </c>
      <c r="DD239" s="97">
        <v>5.2998611713071544E-5</v>
      </c>
      <c r="DE239" s="97">
        <v>2.0272032361815005E-5</v>
      </c>
      <c r="DF239" s="97">
        <v>1.8176414101544132E-5</v>
      </c>
      <c r="DG239" s="97">
        <v>3.6056654566542355E-5</v>
      </c>
      <c r="DH239" s="97">
        <v>1.2781812653735727E-5</v>
      </c>
      <c r="DI239" s="97">
        <v>4.1153542381360619E-5</v>
      </c>
      <c r="DJ239" s="97">
        <v>5.4464877421285827E-5</v>
      </c>
      <c r="DK239" s="97">
        <v>3.0875827541232614E-5</v>
      </c>
      <c r="DL239" s="97">
        <v>2.516012261324602E-5</v>
      </c>
      <c r="DM239" s="97">
        <v>3.6903269022788539E-5</v>
      </c>
      <c r="DN239" s="97">
        <v>1.0573248758426761E-4</v>
      </c>
      <c r="DO239" s="97">
        <v>4.083562974462568E-5</v>
      </c>
      <c r="DP239" s="97">
        <v>2.8928197123567525E-5</v>
      </c>
      <c r="DQ239" s="97">
        <v>1.1060301826420839E-4</v>
      </c>
      <c r="DR239" s="97">
        <v>5.9161351585938482E-5</v>
      </c>
      <c r="DS239" s="97">
        <v>5.8802541372188239E-5</v>
      </c>
      <c r="DT239" s="97">
        <v>5.4056152010517765E-5</v>
      </c>
      <c r="DU239" s="97">
        <v>5.9818630070284448E-5</v>
      </c>
      <c r="DV239" s="97">
        <v>4.4261528767366943E-5</v>
      </c>
      <c r="DW239" s="97">
        <v>4.983100113637425E-5</v>
      </c>
      <c r="DX239" s="97">
        <v>5.6321368194851478E-5</v>
      </c>
      <c r="DY239" s="97">
        <v>5.9576637122533537E-5</v>
      </c>
      <c r="DZ239" s="97">
        <v>6.6558366664250132E-5</v>
      </c>
      <c r="EA239" s="97">
        <v>5.1390623690441463E-5</v>
      </c>
      <c r="EB239" s="97">
        <v>6.9295334531538369E-5</v>
      </c>
      <c r="EC239" s="97">
        <v>9.927877755390163E-5</v>
      </c>
      <c r="ED239" s="97">
        <v>4.8963886687708505E-5</v>
      </c>
      <c r="EE239" s="97">
        <v>1.0515477583353396E-4</v>
      </c>
      <c r="EF239" s="97">
        <v>1.1221380781699082E-4</v>
      </c>
      <c r="EG239" s="97">
        <v>2.1640546134565309E-4</v>
      </c>
      <c r="EH239" s="97">
        <v>9.4859086258832767E-5</v>
      </c>
      <c r="EI239" s="97">
        <v>4.4471402399421457E-5</v>
      </c>
      <c r="EJ239" s="97">
        <v>4.9048728252826528E-5</v>
      </c>
      <c r="EK239" s="97">
        <v>6.5881068049467891E-5</v>
      </c>
      <c r="EL239" s="97">
        <v>5.7003211632278667E-5</v>
      </c>
      <c r="EM239" s="97">
        <v>6.6247255443788929E-5</v>
      </c>
      <c r="EN239" s="97">
        <v>6.0740660544167138E-5</v>
      </c>
      <c r="EO239" s="97">
        <v>6.8193300306670362E-5</v>
      </c>
      <c r="EP239" s="97">
        <v>4.1932476565187111E-5</v>
      </c>
      <c r="EQ239" s="97">
        <v>3.3559517577193745E-5</v>
      </c>
      <c r="ER239" s="97">
        <v>1.2364589090398437E-4</v>
      </c>
      <c r="ES239" s="97">
        <v>1.4180097706879702E-4</v>
      </c>
      <c r="ET239" s="97">
        <v>1.4377724688644476E-4</v>
      </c>
      <c r="EU239" s="97">
        <v>2.065793621027324E-4</v>
      </c>
      <c r="EV239" s="97">
        <v>2.8350347854120726E-5</v>
      </c>
      <c r="EW239" s="97">
        <v>5.2303415370251788E-5</v>
      </c>
      <c r="EX239" s="97">
        <v>6.691955767650773E-5</v>
      </c>
      <c r="EY239" s="97">
        <v>3.8148689027733728E-5</v>
      </c>
      <c r="EZ239" s="97">
        <v>6.3855177282192389E-5</v>
      </c>
      <c r="FA239" s="97">
        <v>9.7462188928562014E-5</v>
      </c>
      <c r="FB239" s="97">
        <v>8.9098785856293785E-4</v>
      </c>
      <c r="FC239" s="97">
        <v>3.1580410085212747E-4</v>
      </c>
      <c r="FD239" s="97">
        <v>6.8074397325777394E-5</v>
      </c>
      <c r="FE239" s="97">
        <v>4.7212414991942572E-5</v>
      </c>
      <c r="FF239" s="97">
        <v>2.6448346196158158E-5</v>
      </c>
      <c r="FG239" s="97">
        <v>7.3713916024740805E-5</v>
      </c>
      <c r="FH239" s="97">
        <v>5.6536251811917403E-5</v>
      </c>
      <c r="FI239" s="97">
        <v>3.4485264143507983E-5</v>
      </c>
      <c r="FJ239" s="97">
        <v>3.4908004404265796E-5</v>
      </c>
      <c r="FK239" s="97">
        <v>5.5946781179646214E-5</v>
      </c>
      <c r="FL239" s="97">
        <v>4.5041122904302923E-5</v>
      </c>
      <c r="FM239" s="97">
        <v>2.9799771752570721E-5</v>
      </c>
      <c r="FN239" s="97">
        <v>5.9443443443464504E-5</v>
      </c>
      <c r="FO239" s="97">
        <v>3.1595787749269538E-4</v>
      </c>
      <c r="FP239" s="97">
        <v>2.9602964327921564E-5</v>
      </c>
      <c r="FQ239" s="97">
        <v>4.6834777310514104E-5</v>
      </c>
      <c r="FR239" s="97">
        <v>9.290684961725732E-5</v>
      </c>
      <c r="FS239" s="97">
        <v>1.0158695272761979E-4</v>
      </c>
      <c r="FT239" s="97">
        <v>3.9588187316334991E-5</v>
      </c>
      <c r="FU239" s="97">
        <v>3.5694179950127155E-4</v>
      </c>
      <c r="FV239" s="97">
        <v>4.3479298469469418E-3</v>
      </c>
      <c r="FW239" s="97">
        <v>9.2880244629957626E-5</v>
      </c>
      <c r="FX239" s="97">
        <v>3.2667071781671316E-5</v>
      </c>
      <c r="FY239" s="97">
        <v>3.4332080822014753E-5</v>
      </c>
      <c r="FZ239" s="97">
        <v>1.2251008877397186E-4</v>
      </c>
      <c r="GA239" s="97">
        <v>5.0071986148990696E-5</v>
      </c>
      <c r="GB239" s="97">
        <v>5.704109345803171E-5</v>
      </c>
      <c r="GC239" s="97">
        <v>3.4430638269995952E-5</v>
      </c>
      <c r="GD239" s="97">
        <v>1.229320604866903E-4</v>
      </c>
      <c r="GE239" s="97">
        <v>9.7110582639189374E-5</v>
      </c>
      <c r="GF239" s="97">
        <v>2.1257134779662285E-4</v>
      </c>
      <c r="GG239" s="97">
        <v>8.2897291856741224E-5</v>
      </c>
      <c r="GH239" s="97">
        <v>1.3235862583179848E-4</v>
      </c>
      <c r="GI239" s="97">
        <v>0.19695579615291708</v>
      </c>
      <c r="GJ239" s="97">
        <v>9.7675456093769905E-5</v>
      </c>
      <c r="GK239" s="97">
        <v>1.2671067642775993E-4</v>
      </c>
      <c r="GL239" s="97">
        <v>1.437017125093238E-4</v>
      </c>
      <c r="GM239" s="97">
        <v>1.4441971688532176E-4</v>
      </c>
      <c r="GN239" s="97">
        <v>1.2781269740766234E-4</v>
      </c>
      <c r="GO239" s="97">
        <v>1.5748275484867674E-5</v>
      </c>
      <c r="GP239" s="97">
        <v>4.6666591506245219E-5</v>
      </c>
      <c r="GQ239" s="97">
        <v>1.29861934858925E-4</v>
      </c>
      <c r="GR239" s="97">
        <v>1.179117975556776E-4</v>
      </c>
      <c r="GS239" s="97">
        <v>1.0500154959864771E-4</v>
      </c>
      <c r="GT239" s="97">
        <v>2.2252039471669016E-4</v>
      </c>
      <c r="GU239" s="97">
        <v>2.8754526840878001E-4</v>
      </c>
      <c r="GV239" s="97">
        <v>2.1129343009727256E-4</v>
      </c>
      <c r="GW239" s="97">
        <v>1.0469023358349878E-4</v>
      </c>
      <c r="GX239" s="97">
        <v>1.4480474357953546E-4</v>
      </c>
      <c r="GY239" s="97">
        <v>7.117047099805332E-4</v>
      </c>
      <c r="GZ239" s="97">
        <v>1.8318119977724431E-4</v>
      </c>
      <c r="HA239" s="97">
        <v>5.8858007501985969E-4</v>
      </c>
      <c r="HB239" s="97">
        <v>2.8147919090147839E-4</v>
      </c>
      <c r="HC239" s="97">
        <v>1.36877716106413E-3</v>
      </c>
      <c r="HD239" s="97">
        <v>1.3122153166242718E-3</v>
      </c>
      <c r="HE239" s="97">
        <v>2.9512718028457347E-4</v>
      </c>
      <c r="HF239" s="97">
        <v>2.5957295473591957E-4</v>
      </c>
      <c r="HG239" s="97">
        <v>7.1548375400806534E-4</v>
      </c>
      <c r="HH239" s="97">
        <v>1.3619904653329644E-4</v>
      </c>
      <c r="HI239" s="97">
        <v>2.5306734325425493E-3</v>
      </c>
      <c r="HJ239" s="97">
        <v>7.2321730552041474E-3</v>
      </c>
      <c r="HK239" s="97">
        <v>1.8772154245589109E-4</v>
      </c>
      <c r="HL239" s="97">
        <v>4.000097024213322E-4</v>
      </c>
      <c r="HM239" s="97">
        <v>3.6243244801334347E-3</v>
      </c>
      <c r="HN239" s="97">
        <v>7.8094047871272486E-5</v>
      </c>
      <c r="HO239" s="97">
        <v>1.4712324770948979E-3</v>
      </c>
      <c r="HP239" s="97">
        <v>5.3515675077599157E-4</v>
      </c>
      <c r="HQ239" s="97">
        <v>1.6140226096955025E-3</v>
      </c>
      <c r="HR239" s="97">
        <v>5.7661945602612626E-4</v>
      </c>
      <c r="HS239" s="97">
        <v>6.6922030709017511E-4</v>
      </c>
      <c r="HT239" s="97">
        <v>2.4228909330083399E-4</v>
      </c>
      <c r="HU239" s="97">
        <v>4.3613642406266915E-4</v>
      </c>
      <c r="HV239" s="97">
        <v>6.1951029782189217E-3</v>
      </c>
      <c r="HW239" s="97">
        <v>3.6032165025108075E-3</v>
      </c>
      <c r="HX239" s="97">
        <v>1.9715214129589257E-3</v>
      </c>
      <c r="HY239" s="97">
        <v>2.5365552676991353E-4</v>
      </c>
      <c r="HZ239" s="97">
        <v>1.658685128012385E-3</v>
      </c>
      <c r="IA239" s="97">
        <v>4.9068040617979578E-2</v>
      </c>
      <c r="IB239" s="97">
        <v>1.03310714912571</v>
      </c>
      <c r="IC239" s="97">
        <v>2.1790767429995535E-5</v>
      </c>
      <c r="ID239" s="97">
        <v>7.5700792714500077E-5</v>
      </c>
      <c r="IE239" s="97">
        <v>8.5663564372660502E-4</v>
      </c>
      <c r="IF239" s="97">
        <v>1.6849866212244097E-3</v>
      </c>
      <c r="IG239" s="97">
        <v>7.2146004237622541E-4</v>
      </c>
      <c r="IH239" s="98">
        <v>1.0262813721767147E-2</v>
      </c>
      <c r="II239" s="91"/>
    </row>
    <row r="240" spans="1:245" x14ac:dyDescent="0.3">
      <c r="A240" s="115" t="s">
        <v>489</v>
      </c>
      <c r="B240" s="119" t="s">
        <v>232</v>
      </c>
      <c r="C240" s="97">
        <v>3.7672304918030607E-4</v>
      </c>
      <c r="D240" s="97">
        <v>4.2657965427469037E-4</v>
      </c>
      <c r="E240" s="97">
        <v>2.8856779812499404E-4</v>
      </c>
      <c r="F240" s="97">
        <v>4.946049639277892E-4</v>
      </c>
      <c r="G240" s="97">
        <v>1.6528019071257932E-4</v>
      </c>
      <c r="H240" s="97">
        <v>1.8140283569449854E-4</v>
      </c>
      <c r="I240" s="97">
        <v>1.6687265890786258E-4</v>
      </c>
      <c r="J240" s="97">
        <v>2.1372026072397657E-4</v>
      </c>
      <c r="K240" s="97">
        <v>8.8599979864506845E-5</v>
      </c>
      <c r="L240" s="97">
        <v>6.0699916201168271E-4</v>
      </c>
      <c r="M240" s="97">
        <v>7.7732686208427414E-4</v>
      </c>
      <c r="N240" s="97">
        <v>9.8309589073517509E-4</v>
      </c>
      <c r="O240" s="97">
        <v>2.4296104766278392E-3</v>
      </c>
      <c r="P240" s="97">
        <v>1.7577874381431459E-3</v>
      </c>
      <c r="Q240" s="97">
        <v>9.0477551397418442E-4</v>
      </c>
      <c r="R240" s="97">
        <v>7.6085557732253717E-4</v>
      </c>
      <c r="S240" s="97">
        <v>1.4344342322709124E-3</v>
      </c>
      <c r="T240" s="97">
        <v>2.0412419266976002E-3</v>
      </c>
      <c r="U240" s="97">
        <v>2.1204918954221028E-4</v>
      </c>
      <c r="V240" s="97">
        <v>7.6706492389128013E-4</v>
      </c>
      <c r="W240" s="97">
        <v>1.3088211182629328E-3</v>
      </c>
      <c r="X240" s="97">
        <v>8.9785515994542163E-4</v>
      </c>
      <c r="Y240" s="97">
        <v>8.7029849051123551E-4</v>
      </c>
      <c r="Z240" s="97">
        <v>3.4287424801862122E-4</v>
      </c>
      <c r="AA240" s="97">
        <v>2.8091561090344348E-3</v>
      </c>
      <c r="AB240" s="97">
        <v>2.2709115906522702E-3</v>
      </c>
      <c r="AC240" s="97">
        <v>2.9290113053280827E-3</v>
      </c>
      <c r="AD240" s="97">
        <v>1.1266335558178771E-3</v>
      </c>
      <c r="AE240" s="97">
        <v>3.4681867911967103E-5</v>
      </c>
      <c r="AF240" s="97">
        <v>6.1663491135828495E-5</v>
      </c>
      <c r="AG240" s="97">
        <v>1.8561545896885267E-4</v>
      </c>
      <c r="AH240" s="97">
        <v>1.0125331586415082E-4</v>
      </c>
      <c r="AI240" s="97">
        <v>3.416135080455331E-4</v>
      </c>
      <c r="AJ240" s="97">
        <v>3.0597670534662685E-5</v>
      </c>
      <c r="AK240" s="97">
        <v>5.5827530891087221E-5</v>
      </c>
      <c r="AL240" s="97">
        <v>4.7876033288735608E-4</v>
      </c>
      <c r="AM240" s="97">
        <v>6.4932029232863894E-4</v>
      </c>
      <c r="AN240" s="97">
        <v>6.538881329682828E-4</v>
      </c>
      <c r="AO240" s="97">
        <v>2.3249358789802476E-4</v>
      </c>
      <c r="AP240" s="97">
        <v>1.2310049662724512E-4</v>
      </c>
      <c r="AQ240" s="97">
        <v>4.4179266651413506E-5</v>
      </c>
      <c r="AR240" s="97">
        <v>1.100151645216657E-4</v>
      </c>
      <c r="AS240" s="97">
        <v>1.1923382129153251E-4</v>
      </c>
      <c r="AT240" s="97">
        <v>1.2440887340746309E-4</v>
      </c>
      <c r="AU240" s="97">
        <v>1.3191393617048256E-3</v>
      </c>
      <c r="AV240" s="97">
        <v>1.1737829279684121E-3</v>
      </c>
      <c r="AW240" s="97">
        <v>1.4840807921587471E-4</v>
      </c>
      <c r="AX240" s="97">
        <v>1.9815916357869101E-4</v>
      </c>
      <c r="AY240" s="97">
        <v>3.3948624220997789E-4</v>
      </c>
      <c r="AZ240" s="97">
        <v>4.3968977613557735E-4</v>
      </c>
      <c r="BA240" s="97">
        <v>4.4769086208398356E-4</v>
      </c>
      <c r="BB240" s="97">
        <v>3.2720559819102813E-4</v>
      </c>
      <c r="BC240" s="97">
        <v>2.5523395224184218E-4</v>
      </c>
      <c r="BD240" s="97">
        <v>2.4256185195037263E-4</v>
      </c>
      <c r="BE240" s="97">
        <v>4.4566905770448409E-4</v>
      </c>
      <c r="BF240" s="97">
        <v>3.2526097677617309E-4</v>
      </c>
      <c r="BG240" s="97">
        <v>2.3663988710269986E-4</v>
      </c>
      <c r="BH240" s="97">
        <v>2.5896363567582585E-4</v>
      </c>
      <c r="BI240" s="97">
        <v>2.2241256221593051E-4</v>
      </c>
      <c r="BJ240" s="97">
        <v>3.9945436635939376E-4</v>
      </c>
      <c r="BK240" s="97">
        <v>2.6315027614137282E-4</v>
      </c>
      <c r="BL240" s="97">
        <v>5.3752161185375658E-4</v>
      </c>
      <c r="BM240" s="97">
        <v>2.5197461847516634E-4</v>
      </c>
      <c r="BN240" s="97">
        <v>2.3249638160023631E-4</v>
      </c>
      <c r="BO240" s="97">
        <v>1.7559276583154783E-4</v>
      </c>
      <c r="BP240" s="97">
        <v>3.1318568090942596E-4</v>
      </c>
      <c r="BQ240" s="97">
        <v>3.609154704980869E-4</v>
      </c>
      <c r="BR240" s="97">
        <v>3.5765619548273902E-4</v>
      </c>
      <c r="BS240" s="97">
        <v>3.0349038579530977E-4</v>
      </c>
      <c r="BT240" s="97">
        <v>2.5190791362674284E-4</v>
      </c>
      <c r="BU240" s="97">
        <v>1.366082026400284E-4</v>
      </c>
      <c r="BV240" s="97">
        <v>2.4289188660426046E-4</v>
      </c>
      <c r="BW240" s="97">
        <v>2.3205571746895217E-4</v>
      </c>
      <c r="BX240" s="97">
        <v>1.1741852286431521E-3</v>
      </c>
      <c r="BY240" s="97">
        <v>3.5789173876184542E-4</v>
      </c>
      <c r="BZ240" s="97">
        <v>7.0302219709107261E-4</v>
      </c>
      <c r="CA240" s="97">
        <v>2.9607301462925711E-4</v>
      </c>
      <c r="CB240" s="97">
        <v>2.9944005549566903E-4</v>
      </c>
      <c r="CC240" s="97">
        <v>2.34697543198929E-4</v>
      </c>
      <c r="CD240" s="97">
        <v>3.6735866440088541E-4</v>
      </c>
      <c r="CE240" s="97">
        <v>8.1131117402421149E-4</v>
      </c>
      <c r="CF240" s="97">
        <v>2.3821696055187662E-4</v>
      </c>
      <c r="CG240" s="97">
        <v>3.6051371010727568E-4</v>
      </c>
      <c r="CH240" s="97">
        <v>4.059922681884854E-4</v>
      </c>
      <c r="CI240" s="97">
        <v>5.6725102842357703E-4</v>
      </c>
      <c r="CJ240" s="97">
        <v>1.4539387237100094E-4</v>
      </c>
      <c r="CK240" s="97">
        <v>1.5279309856972438E-4</v>
      </c>
      <c r="CL240" s="97">
        <v>5.4080310223428527E-5</v>
      </c>
      <c r="CM240" s="97">
        <v>1.862203815588038E-4</v>
      </c>
      <c r="CN240" s="97">
        <v>1.5639034537711551E-4</v>
      </c>
      <c r="CO240" s="97">
        <v>3.1974979449405608E-4</v>
      </c>
      <c r="CP240" s="97">
        <v>5.5512931364950526E-4</v>
      </c>
      <c r="CQ240" s="97">
        <v>2.8376336714969343E-4</v>
      </c>
      <c r="CR240" s="97">
        <v>2.3089244615201497E-4</v>
      </c>
      <c r="CS240" s="97">
        <v>8.4522861891819919E-5</v>
      </c>
      <c r="CT240" s="97">
        <v>9.2102116140534873E-5</v>
      </c>
      <c r="CU240" s="97">
        <v>1.3683123312453391E-4</v>
      </c>
      <c r="CV240" s="97">
        <v>6.7509906740437746E-5</v>
      </c>
      <c r="CW240" s="97">
        <v>1.2658182083023892E-4</v>
      </c>
      <c r="CX240" s="97">
        <v>3.8408225617259312E-4</v>
      </c>
      <c r="CY240" s="97">
        <v>2.1109130956767729E-4</v>
      </c>
      <c r="CZ240" s="97">
        <v>1.8040757110056972E-4</v>
      </c>
      <c r="DA240" s="97">
        <v>1.9034640970355915E-4</v>
      </c>
      <c r="DB240" s="97">
        <v>2.4593845502837714E-4</v>
      </c>
      <c r="DC240" s="97">
        <v>8.168493643216729E-4</v>
      </c>
      <c r="DD240" s="97">
        <v>2.5205597175361881E-4</v>
      </c>
      <c r="DE240" s="97">
        <v>6.3644607143192468E-5</v>
      </c>
      <c r="DF240" s="97">
        <v>5.6936441167233514E-5</v>
      </c>
      <c r="DG240" s="97">
        <v>1.144001109484081E-4</v>
      </c>
      <c r="DH240" s="97">
        <v>2.6382334785426059E-4</v>
      </c>
      <c r="DI240" s="97">
        <v>5.0723452103561002E-4</v>
      </c>
      <c r="DJ240" s="97">
        <v>1.4644065645797106E-4</v>
      </c>
      <c r="DK240" s="97">
        <v>2.7358399518169246E-4</v>
      </c>
      <c r="DL240" s="97">
        <v>9.2718582413038223E-5</v>
      </c>
      <c r="DM240" s="97">
        <v>1.4087573268115467E-4</v>
      </c>
      <c r="DN240" s="97">
        <v>4.0170847994237872E-4</v>
      </c>
      <c r="DO240" s="97">
        <v>2.0028136353209745E-4</v>
      </c>
      <c r="DP240" s="97">
        <v>3.8567802556514465E-4</v>
      </c>
      <c r="DQ240" s="97">
        <v>3.0017604568389117E-4</v>
      </c>
      <c r="DR240" s="97">
        <v>1.2631597328598436E-4</v>
      </c>
      <c r="DS240" s="97">
        <v>1.7475267871457342E-4</v>
      </c>
      <c r="DT240" s="97">
        <v>2.0235523743864452E-4</v>
      </c>
      <c r="DU240" s="97">
        <v>4.666934803614099E-4</v>
      </c>
      <c r="DV240" s="97">
        <v>1.748062949857516E-4</v>
      </c>
      <c r="DW240" s="97">
        <v>3.634479650292524E-4</v>
      </c>
      <c r="DX240" s="97">
        <v>1.8613927508211284E-4</v>
      </c>
      <c r="DY240" s="97">
        <v>3.3064229833435247E-4</v>
      </c>
      <c r="DZ240" s="97">
        <v>2.7388902049237346E-3</v>
      </c>
      <c r="EA240" s="97">
        <v>4.2076561602187541E-4</v>
      </c>
      <c r="EB240" s="97">
        <v>7.261614680012234E-4</v>
      </c>
      <c r="EC240" s="97">
        <v>1.5453962322564629E-3</v>
      </c>
      <c r="ED240" s="97">
        <v>3.9294390713274466E-4</v>
      </c>
      <c r="EE240" s="97">
        <v>4.9688563504045053E-4</v>
      </c>
      <c r="EF240" s="97">
        <v>4.4280730239072973E-4</v>
      </c>
      <c r="EG240" s="97">
        <v>6.7942573487906699E-4</v>
      </c>
      <c r="EH240" s="97">
        <v>2.6829099383180064E-3</v>
      </c>
      <c r="EI240" s="97">
        <v>4.604073342938866E-4</v>
      </c>
      <c r="EJ240" s="97">
        <v>5.1841653127481131E-4</v>
      </c>
      <c r="EK240" s="97">
        <v>3.2291858828673882E-4</v>
      </c>
      <c r="EL240" s="97">
        <v>4.4297530348263357E-4</v>
      </c>
      <c r="EM240" s="97">
        <v>5.8085982416313496E-4</v>
      </c>
      <c r="EN240" s="97">
        <v>7.2679469709413394E-4</v>
      </c>
      <c r="EO240" s="97">
        <v>4.9773960382456877E-4</v>
      </c>
      <c r="EP240" s="97">
        <v>3.0512641365344279E-4</v>
      </c>
      <c r="EQ240" s="97">
        <v>1.7675998403867649E-4</v>
      </c>
      <c r="ER240" s="97">
        <v>6.4614655487607337E-4</v>
      </c>
      <c r="ES240" s="97">
        <v>3.8788230933395497E-4</v>
      </c>
      <c r="ET240" s="97">
        <v>1.6261407080672176E-4</v>
      </c>
      <c r="EU240" s="97">
        <v>8.8725154737791777E-4</v>
      </c>
      <c r="EV240" s="97">
        <v>1.0883585295049058E-4</v>
      </c>
      <c r="EW240" s="97">
        <v>1.7693693902074857E-4</v>
      </c>
      <c r="EX240" s="97">
        <v>2.3961902110730964E-4</v>
      </c>
      <c r="EY240" s="97">
        <v>2.4423123610854876E-4</v>
      </c>
      <c r="EZ240" s="97">
        <v>4.1388006357726247E-4</v>
      </c>
      <c r="FA240" s="97">
        <v>1.6909629804697044E-3</v>
      </c>
      <c r="FB240" s="97">
        <v>6.8526188213318469E-4</v>
      </c>
      <c r="FC240" s="97">
        <v>4.4443386655434395E-4</v>
      </c>
      <c r="FD240" s="97">
        <v>1.849057140617762E-4</v>
      </c>
      <c r="FE240" s="97">
        <v>1.5583068682039722E-4</v>
      </c>
      <c r="FF240" s="97">
        <v>7.9031928643458446E-5</v>
      </c>
      <c r="FG240" s="97">
        <v>2.9755068319264525E-4</v>
      </c>
      <c r="FH240" s="97">
        <v>5.2529949868199025E-4</v>
      </c>
      <c r="FI240" s="97">
        <v>1.0711416430581597E-4</v>
      </c>
      <c r="FJ240" s="97">
        <v>1.2929106107495021E-4</v>
      </c>
      <c r="FK240" s="97">
        <v>1.432024527697466E-4</v>
      </c>
      <c r="FL240" s="97">
        <v>8.1411245940251478E-5</v>
      </c>
      <c r="FM240" s="97">
        <v>1.5270493354557744E-4</v>
      </c>
      <c r="FN240" s="97">
        <v>2.0666098568898923E-4</v>
      </c>
      <c r="FO240" s="97">
        <v>2.24539069453604E-4</v>
      </c>
      <c r="FP240" s="97">
        <v>1.3078561188604714E-4</v>
      </c>
      <c r="FQ240" s="97">
        <v>1.6145983722720648E-4</v>
      </c>
      <c r="FR240" s="97">
        <v>2.163798440175855E-4</v>
      </c>
      <c r="FS240" s="97">
        <v>5.5023463539500932E-4</v>
      </c>
      <c r="FT240" s="97">
        <v>1.3462387292463599E-3</v>
      </c>
      <c r="FU240" s="97">
        <v>3.5318394962884619E-5</v>
      </c>
      <c r="FV240" s="97">
        <v>1.0570697371840631E-4</v>
      </c>
      <c r="FW240" s="97">
        <v>7.6373002071609996E-5</v>
      </c>
      <c r="FX240" s="97">
        <v>1.6077223432482647E-4</v>
      </c>
      <c r="FY240" s="97">
        <v>1.2402533757453451E-4</v>
      </c>
      <c r="FZ240" s="97">
        <v>1.3831408586515839E-4</v>
      </c>
      <c r="GA240" s="97">
        <v>1.2435988947677104E-4</v>
      </c>
      <c r="GB240" s="97">
        <v>1.222834088097743E-4</v>
      </c>
      <c r="GC240" s="97">
        <v>1.3876649357070809E-4</v>
      </c>
      <c r="GD240" s="97">
        <v>3.4366473132096118E-4</v>
      </c>
      <c r="GE240" s="97">
        <v>3.6636525396436127E-4</v>
      </c>
      <c r="GF240" s="97">
        <v>2.2127865581958532E-4</v>
      </c>
      <c r="GG240" s="97">
        <v>3.5875006948809049E-4</v>
      </c>
      <c r="GH240" s="97">
        <v>8.6107559179757827E-4</v>
      </c>
      <c r="GI240" s="97">
        <v>5.4512170882559813E-4</v>
      </c>
      <c r="GJ240" s="97">
        <v>2.1308214213783174E-4</v>
      </c>
      <c r="GK240" s="97">
        <v>1.1323066826770236E-4</v>
      </c>
      <c r="GL240" s="97">
        <v>1.0554870282104412E-4</v>
      </c>
      <c r="GM240" s="97">
        <v>1.2582960669383701E-4</v>
      </c>
      <c r="GN240" s="97">
        <v>1.3647158715409218E-4</v>
      </c>
      <c r="GO240" s="97">
        <v>6.5042018210981271E-5</v>
      </c>
      <c r="GP240" s="97">
        <v>1.8349527504066016E-4</v>
      </c>
      <c r="GQ240" s="97">
        <v>1.6621528471068761E-4</v>
      </c>
      <c r="GR240" s="97">
        <v>5.9285845456221061E-4</v>
      </c>
      <c r="GS240" s="97">
        <v>1.7182552392425179E-3</v>
      </c>
      <c r="GT240" s="97">
        <v>4.9972864165830056E-4</v>
      </c>
      <c r="GU240" s="97">
        <v>3.1012019721806472E-3</v>
      </c>
      <c r="GV240" s="97">
        <v>7.8774549250195422E-4</v>
      </c>
      <c r="GW240" s="97">
        <v>2.735654111803971E-4</v>
      </c>
      <c r="GX240" s="97">
        <v>2.6828656856271432E-3</v>
      </c>
      <c r="GY240" s="97">
        <v>2.2343040305539756E-4</v>
      </c>
      <c r="GZ240" s="97">
        <v>1.7890100693479489E-4</v>
      </c>
      <c r="HA240" s="97">
        <v>1.7547572112136702E-4</v>
      </c>
      <c r="HB240" s="97">
        <v>1.3911422400340301E-4</v>
      </c>
      <c r="HC240" s="97">
        <v>1.7294413224387415E-4</v>
      </c>
      <c r="HD240" s="97">
        <v>6.8023437510304047E-4</v>
      </c>
      <c r="HE240" s="97">
        <v>1.3951931981464751E-4</v>
      </c>
      <c r="HF240" s="97">
        <v>1.7134454216267657E-4</v>
      </c>
      <c r="HG240" s="97">
        <v>2.1206655772034521E-4</v>
      </c>
      <c r="HH240" s="97">
        <v>5.0930085162436174E-5</v>
      </c>
      <c r="HI240" s="97">
        <v>1.5299906521042325E-3</v>
      </c>
      <c r="HJ240" s="97">
        <v>8.1227875097486339E-4</v>
      </c>
      <c r="HK240" s="97">
        <v>9.6166785496772173E-5</v>
      </c>
      <c r="HL240" s="97">
        <v>1.132386788976326E-4</v>
      </c>
      <c r="HM240" s="97">
        <v>3.3553596402338039E-3</v>
      </c>
      <c r="HN240" s="97">
        <v>2.1703079899972508E-4</v>
      </c>
      <c r="HO240" s="97">
        <v>1.752672801190906E-4</v>
      </c>
      <c r="HP240" s="97">
        <v>2.8573882929995147E-4</v>
      </c>
      <c r="HQ240" s="97">
        <v>6.651805323290963E-4</v>
      </c>
      <c r="HR240" s="97">
        <v>1.7419924657206941E-3</v>
      </c>
      <c r="HS240" s="97">
        <v>1.1301964884232794E-3</v>
      </c>
      <c r="HT240" s="97">
        <v>7.3496646302795624E-4</v>
      </c>
      <c r="HU240" s="97">
        <v>1.3437682108540011E-3</v>
      </c>
      <c r="HV240" s="97">
        <v>7.1288313521961685E-4</v>
      </c>
      <c r="HW240" s="97">
        <v>8.1073206624961397E-4</v>
      </c>
      <c r="HX240" s="97">
        <v>9.2648659221886338E-4</v>
      </c>
      <c r="HY240" s="97">
        <v>1.3631080663788136E-4</v>
      </c>
      <c r="HZ240" s="97">
        <v>3.8184335188658143E-4</v>
      </c>
      <c r="IA240" s="97">
        <v>1.5230464533444782E-3</v>
      </c>
      <c r="IB240" s="97">
        <v>1.0512129559681949E-3</v>
      </c>
      <c r="IC240" s="97">
        <v>1.0773880670213991</v>
      </c>
      <c r="ID240" s="97">
        <v>1.3777952980234258E-4</v>
      </c>
      <c r="IE240" s="97">
        <v>4.7020290284226224E-4</v>
      </c>
      <c r="IF240" s="97">
        <v>4.4439967853680958E-4</v>
      </c>
      <c r="IG240" s="97">
        <v>2.8444122599411375E-4</v>
      </c>
      <c r="IH240" s="98">
        <v>3.1919106978233608E-3</v>
      </c>
      <c r="II240" s="91"/>
    </row>
    <row r="241" spans="1:243" x14ac:dyDescent="0.3">
      <c r="A241" s="115" t="s">
        <v>490</v>
      </c>
      <c r="B241" s="119" t="s">
        <v>237</v>
      </c>
      <c r="C241" s="97">
        <v>1.0310066142737357E-6</v>
      </c>
      <c r="D241" s="97">
        <v>1.0977645225662603E-6</v>
      </c>
      <c r="E241" s="97">
        <v>3.791504105950739E-7</v>
      </c>
      <c r="F241" s="97">
        <v>4.8303199325492763E-6</v>
      </c>
      <c r="G241" s="97">
        <v>3.3487057400971601E-6</v>
      </c>
      <c r="H241" s="97">
        <v>2.9356571873257222E-6</v>
      </c>
      <c r="I241" s="97">
        <v>2.3136287859506152E-6</v>
      </c>
      <c r="J241" s="97">
        <v>4.9532148994078697E-7</v>
      </c>
      <c r="K241" s="97">
        <v>2.6308343539162866E-7</v>
      </c>
      <c r="L241" s="97">
        <v>9.623917463601635E-7</v>
      </c>
      <c r="M241" s="97">
        <v>5.7040996455271379E-7</v>
      </c>
      <c r="N241" s="97">
        <v>7.8770155262388319E-7</v>
      </c>
      <c r="O241" s="97">
        <v>1.9654979188392351E-6</v>
      </c>
      <c r="P241" s="97">
        <v>1.4281202655689959E-6</v>
      </c>
      <c r="Q241" s="97">
        <v>7.0932274802067678E-7</v>
      </c>
      <c r="R241" s="97">
        <v>5.9620723337640364E-7</v>
      </c>
      <c r="S241" s="97">
        <v>1.1256408238114057E-6</v>
      </c>
      <c r="T241" s="97">
        <v>1.65044875146571E-6</v>
      </c>
      <c r="U241" s="97">
        <v>1.9375139369776131E-7</v>
      </c>
      <c r="V241" s="97">
        <v>6.1423678983031381E-7</v>
      </c>
      <c r="W241" s="97">
        <v>2.0000320789282596E-6</v>
      </c>
      <c r="X241" s="97">
        <v>1.7198753393175512E-6</v>
      </c>
      <c r="Y241" s="97">
        <v>1.7237927421035132E-6</v>
      </c>
      <c r="Z241" s="97">
        <v>1.6093412940289862E-6</v>
      </c>
      <c r="AA241" s="97">
        <v>1.3162990252068759E-6</v>
      </c>
      <c r="AB241" s="97">
        <v>8.6117429161910107E-7</v>
      </c>
      <c r="AC241" s="97">
        <v>1.5069704816443353E-6</v>
      </c>
      <c r="AD241" s="97">
        <v>3.6363928822761258E-6</v>
      </c>
      <c r="AE241" s="97">
        <v>9.0061178433523391E-7</v>
      </c>
      <c r="AF241" s="97">
        <v>1.5313341860026893E-6</v>
      </c>
      <c r="AG241" s="97">
        <v>1.2425894101238198E-6</v>
      </c>
      <c r="AH241" s="97">
        <v>2.0896362993250247E-6</v>
      </c>
      <c r="AI241" s="97">
        <v>7.9133857240609616E-6</v>
      </c>
      <c r="AJ241" s="97">
        <v>5.4351032209840006E-7</v>
      </c>
      <c r="AK241" s="97">
        <v>2.3444497171654105E-6</v>
      </c>
      <c r="AL241" s="97">
        <v>8.7290003736845434E-6</v>
      </c>
      <c r="AM241" s="97">
        <v>1.9338099821102121E-6</v>
      </c>
      <c r="AN241" s="97">
        <v>4.6769443121654864E-6</v>
      </c>
      <c r="AO241" s="97">
        <v>4.1740488667140591E-6</v>
      </c>
      <c r="AP241" s="97">
        <v>4.3702855665127318E-6</v>
      </c>
      <c r="AQ241" s="97">
        <v>1.0180759924346306E-6</v>
      </c>
      <c r="AR241" s="97">
        <v>2.5689303439727654E-6</v>
      </c>
      <c r="AS241" s="97">
        <v>3.5439861744634442E-6</v>
      </c>
      <c r="AT241" s="97">
        <v>3.1546587671031352E-6</v>
      </c>
      <c r="AU241" s="97">
        <v>1.5249147553200932E-6</v>
      </c>
      <c r="AV241" s="97">
        <v>1.7657416134815196E-6</v>
      </c>
      <c r="AW241" s="97">
        <v>1.7426090579226757E-6</v>
      </c>
      <c r="AX241" s="97">
        <v>2.1243825076643458E-6</v>
      </c>
      <c r="AY241" s="97">
        <v>2.3336799708621988E-6</v>
      </c>
      <c r="AZ241" s="97">
        <v>3.9168772057684807E-6</v>
      </c>
      <c r="BA241" s="97">
        <v>4.5113808649689597E-6</v>
      </c>
      <c r="BB241" s="97">
        <v>3.9206969345118871E-6</v>
      </c>
      <c r="BC241" s="97">
        <v>2.3426292619192446E-6</v>
      </c>
      <c r="BD241" s="97">
        <v>7.6422538799105555E-7</v>
      </c>
      <c r="BE241" s="97">
        <v>2.3437663906233296E-6</v>
      </c>
      <c r="BF241" s="97">
        <v>3.4879676613774334E-6</v>
      </c>
      <c r="BG241" s="97">
        <v>1.766722383118455E-6</v>
      </c>
      <c r="BH241" s="97">
        <v>1.7883485841095188E-6</v>
      </c>
      <c r="BI241" s="97">
        <v>9.4090302640804185E-7</v>
      </c>
      <c r="BJ241" s="97">
        <v>2.1892358456861077E-6</v>
      </c>
      <c r="BK241" s="97">
        <v>2.6340699170456216E-6</v>
      </c>
      <c r="BL241" s="97">
        <v>5.0187573411352867E-6</v>
      </c>
      <c r="BM241" s="97">
        <v>2.5919179455954416E-6</v>
      </c>
      <c r="BN241" s="97">
        <v>1.6888559101005642E-6</v>
      </c>
      <c r="BO241" s="97">
        <v>1.5252510925118612E-6</v>
      </c>
      <c r="BP241" s="97">
        <v>3.1821797077443175E-6</v>
      </c>
      <c r="BQ241" s="97">
        <v>5.1287968215345965E-6</v>
      </c>
      <c r="BR241" s="97">
        <v>3.9536686378600387E-6</v>
      </c>
      <c r="BS241" s="97">
        <v>2.8630154457801338E-6</v>
      </c>
      <c r="BT241" s="97">
        <v>2.8259477072258019E-6</v>
      </c>
      <c r="BU241" s="97">
        <v>5.1646371412965433E-6</v>
      </c>
      <c r="BV241" s="97">
        <v>2.865701671292346E-6</v>
      </c>
      <c r="BW241" s="97">
        <v>1.4952212613929424E-5</v>
      </c>
      <c r="BX241" s="97">
        <v>1.7118699690720284E-6</v>
      </c>
      <c r="BY241" s="97">
        <v>1.9096342334603047E-6</v>
      </c>
      <c r="BZ241" s="97">
        <v>2.4662617826013642E-6</v>
      </c>
      <c r="CA241" s="97">
        <v>2.3699886016460907E-6</v>
      </c>
      <c r="CB241" s="97">
        <v>1.928026370393663E-6</v>
      </c>
      <c r="CC241" s="97">
        <v>2.8065985262392647E-6</v>
      </c>
      <c r="CD241" s="97">
        <v>1.8810573460325252E-6</v>
      </c>
      <c r="CE241" s="97">
        <v>3.4393475408993596E-6</v>
      </c>
      <c r="CF241" s="97">
        <v>2.5558113628916823E-6</v>
      </c>
      <c r="CG241" s="97">
        <v>3.4855429490656266E-6</v>
      </c>
      <c r="CH241" s="97">
        <v>1.6975348670589745E-6</v>
      </c>
      <c r="CI241" s="97">
        <v>3.1944452901298104E-6</v>
      </c>
      <c r="CJ241" s="97">
        <v>2.1571377279311177E-6</v>
      </c>
      <c r="CK241" s="97">
        <v>2.3136777101051983E-6</v>
      </c>
      <c r="CL241" s="97">
        <v>8.697023647195148E-7</v>
      </c>
      <c r="CM241" s="97">
        <v>2.4842712148997269E-6</v>
      </c>
      <c r="CN241" s="97">
        <v>1.6519308217286829E-6</v>
      </c>
      <c r="CO241" s="97">
        <v>1.9974730847765307E-6</v>
      </c>
      <c r="CP241" s="97">
        <v>3.0721889802284459E-6</v>
      </c>
      <c r="CQ241" s="97">
        <v>1.416657890415904E-6</v>
      </c>
      <c r="CR241" s="97">
        <v>3.0921617867563524E-6</v>
      </c>
      <c r="CS241" s="97">
        <v>1.1672012767970991E-6</v>
      </c>
      <c r="CT241" s="97">
        <v>1.3163979222278452E-6</v>
      </c>
      <c r="CU241" s="97">
        <v>1.7867682375321417E-6</v>
      </c>
      <c r="CV241" s="97">
        <v>9.7637209290409022E-7</v>
      </c>
      <c r="CW241" s="97">
        <v>1.8018224634868715E-6</v>
      </c>
      <c r="CX241" s="97">
        <v>3.6633479049679595E-6</v>
      </c>
      <c r="CY241" s="97">
        <v>2.2086582165020514E-6</v>
      </c>
      <c r="CZ241" s="97">
        <v>3.0034053111106282E-6</v>
      </c>
      <c r="DA241" s="97">
        <v>2.7364043988663794E-6</v>
      </c>
      <c r="DB241" s="97">
        <v>7.7594211283164737E-6</v>
      </c>
      <c r="DC241" s="97">
        <v>7.4625786995153326E-6</v>
      </c>
      <c r="DD241" s="97">
        <v>1.9848776070318578E-5</v>
      </c>
      <c r="DE241" s="97">
        <v>1.1897638009433124E-6</v>
      </c>
      <c r="DF241" s="97">
        <v>1.0662429616622029E-6</v>
      </c>
      <c r="DG241" s="97">
        <v>1.480079008701725E-6</v>
      </c>
      <c r="DH241" s="97">
        <v>6.9299219956684191E-7</v>
      </c>
      <c r="DI241" s="97">
        <v>2.1573605986406435E-6</v>
      </c>
      <c r="DJ241" s="97">
        <v>2.0648638132901599E-6</v>
      </c>
      <c r="DK241" s="97">
        <v>1.3821048095820207E-6</v>
      </c>
      <c r="DL241" s="97">
        <v>1.1113260428016839E-6</v>
      </c>
      <c r="DM241" s="97">
        <v>2.1521602729073576E-6</v>
      </c>
      <c r="DN241" s="97">
        <v>5.243217967974783E-6</v>
      </c>
      <c r="DO241" s="97">
        <v>1.6831364198797544E-6</v>
      </c>
      <c r="DP241" s="97">
        <v>1.4942658017221383E-6</v>
      </c>
      <c r="DQ241" s="97">
        <v>5.0549888142528158E-6</v>
      </c>
      <c r="DR241" s="97">
        <v>2.3950184403365397E-6</v>
      </c>
      <c r="DS241" s="97">
        <v>2.2065250350221603E-6</v>
      </c>
      <c r="DT241" s="97">
        <v>2.3902730567998857E-6</v>
      </c>
      <c r="DU241" s="97">
        <v>3.4320124602090365E-6</v>
      </c>
      <c r="DV241" s="97">
        <v>2.1231667488711407E-6</v>
      </c>
      <c r="DW241" s="97">
        <v>2.7453249815351534E-6</v>
      </c>
      <c r="DX241" s="97">
        <v>1.9448232761322089E-6</v>
      </c>
      <c r="DY241" s="97">
        <v>2.2850395133049359E-6</v>
      </c>
      <c r="DZ241" s="97">
        <v>2.7301922254729965E-6</v>
      </c>
      <c r="EA241" s="97">
        <v>1.7144311450330917E-6</v>
      </c>
      <c r="EB241" s="97">
        <v>2.525667983408038E-6</v>
      </c>
      <c r="EC241" s="97">
        <v>4.4882903480015162E-6</v>
      </c>
      <c r="ED241" s="97">
        <v>1.534837630007319E-6</v>
      </c>
      <c r="EE241" s="97">
        <v>4.6080859548700753E-6</v>
      </c>
      <c r="EF241" s="97">
        <v>3.8973598284452688E-6</v>
      </c>
      <c r="EG241" s="97">
        <v>1.0533800546662585E-5</v>
      </c>
      <c r="EH241" s="97">
        <v>3.4862415103763069E-6</v>
      </c>
      <c r="EI241" s="97">
        <v>2.2908829943371207E-6</v>
      </c>
      <c r="EJ241" s="97">
        <v>2.0519757878650319E-6</v>
      </c>
      <c r="EK241" s="97">
        <v>3.0621471993705147E-6</v>
      </c>
      <c r="EL241" s="97">
        <v>2.7988433914520337E-6</v>
      </c>
      <c r="EM241" s="97">
        <v>2.5878284988183629E-6</v>
      </c>
      <c r="EN241" s="97">
        <v>2.6890043514901672E-6</v>
      </c>
      <c r="EO241" s="97">
        <v>3.6553264961820201E-6</v>
      </c>
      <c r="EP241" s="97">
        <v>1.8199341180363449E-6</v>
      </c>
      <c r="EQ241" s="97">
        <v>1.3714904707306746E-6</v>
      </c>
      <c r="ER241" s="97">
        <v>2.3213450766728238E-6</v>
      </c>
      <c r="ES241" s="97">
        <v>2.8223541575620778E-6</v>
      </c>
      <c r="ET241" s="97">
        <v>2.6676186265122907E-6</v>
      </c>
      <c r="EU241" s="97">
        <v>7.8432202834181418E-6</v>
      </c>
      <c r="EV241" s="97">
        <v>1.3794444365548997E-6</v>
      </c>
      <c r="EW241" s="97">
        <v>2.4552231057181506E-6</v>
      </c>
      <c r="EX241" s="97">
        <v>3.6751362844516114E-6</v>
      </c>
      <c r="EY241" s="97">
        <v>1.8428925135233681E-6</v>
      </c>
      <c r="EZ241" s="97">
        <v>2.6202349195812747E-6</v>
      </c>
      <c r="FA241" s="97">
        <v>4.4192835549877078E-6</v>
      </c>
      <c r="FB241" s="97">
        <v>4.886796512594492E-5</v>
      </c>
      <c r="FC241" s="97">
        <v>1.5492643019726044E-5</v>
      </c>
      <c r="FD241" s="97">
        <v>3.1370871481592451E-6</v>
      </c>
      <c r="FE241" s="97">
        <v>2.2869166515594962E-6</v>
      </c>
      <c r="FF241" s="97">
        <v>1.4238195412762184E-6</v>
      </c>
      <c r="FG241" s="97">
        <v>5.597836752274605E-6</v>
      </c>
      <c r="FH241" s="97">
        <v>2.7563776690949212E-6</v>
      </c>
      <c r="FI241" s="97">
        <v>1.3722959726793784E-6</v>
      </c>
      <c r="FJ241" s="97">
        <v>1.790170661543627E-6</v>
      </c>
      <c r="FK241" s="97">
        <v>2.3871186431191923E-6</v>
      </c>
      <c r="FL241" s="97">
        <v>2.0141789574830039E-6</v>
      </c>
      <c r="FM241" s="97">
        <v>1.3808723756377072E-6</v>
      </c>
      <c r="FN241" s="97">
        <v>1.9727252318943862E-6</v>
      </c>
      <c r="FO241" s="97">
        <v>5.242183099730345E-6</v>
      </c>
      <c r="FP241" s="97">
        <v>1.5647256135000517E-6</v>
      </c>
      <c r="FQ241" s="97">
        <v>2.0574422444933255E-6</v>
      </c>
      <c r="FR241" s="97">
        <v>2.5815846600363032E-6</v>
      </c>
      <c r="FS241" s="97">
        <v>3.2310040650464973E-6</v>
      </c>
      <c r="FT241" s="97">
        <v>2.2314886409448102E-6</v>
      </c>
      <c r="FU241" s="97">
        <v>2.7531832455166357E-6</v>
      </c>
      <c r="FV241" s="97">
        <v>7.0037658447857636E-6</v>
      </c>
      <c r="FW241" s="97">
        <v>2.159199683422574E-6</v>
      </c>
      <c r="FX241" s="97">
        <v>1.953032983199816E-6</v>
      </c>
      <c r="FY241" s="97">
        <v>1.98896382397282E-6</v>
      </c>
      <c r="FZ241" s="97">
        <v>6.5440023690356914E-6</v>
      </c>
      <c r="GA241" s="97">
        <v>2.0886294221686811E-6</v>
      </c>
      <c r="GB241" s="97">
        <v>2.7859592975022936E-6</v>
      </c>
      <c r="GC241" s="97">
        <v>2.5504913608069666E-6</v>
      </c>
      <c r="GD241" s="97">
        <v>4.6757587146195387E-6</v>
      </c>
      <c r="GE241" s="97">
        <v>3.1976315476949298E-6</v>
      </c>
      <c r="GF241" s="97">
        <v>1.3987954174874902E-5</v>
      </c>
      <c r="GG241" s="97">
        <v>5.2433348648343034E-6</v>
      </c>
      <c r="GH241" s="97">
        <v>8.926789326568478E-6</v>
      </c>
      <c r="GI241" s="97">
        <v>2.2459141781707071E-4</v>
      </c>
      <c r="GJ241" s="97">
        <v>5.7475919265439556E-6</v>
      </c>
      <c r="GK241" s="97">
        <v>7.7911097953565991E-6</v>
      </c>
      <c r="GL241" s="97">
        <v>8.6911756238990807E-6</v>
      </c>
      <c r="GM241" s="97">
        <v>8.4291589635939463E-6</v>
      </c>
      <c r="GN241" s="97">
        <v>7.7544014490205468E-6</v>
      </c>
      <c r="GO241" s="97">
        <v>9.6759668705620276E-7</v>
      </c>
      <c r="GP241" s="97">
        <v>1.857482348590027E-6</v>
      </c>
      <c r="GQ241" s="97">
        <v>1.6362237006687032E-5</v>
      </c>
      <c r="GR241" s="97">
        <v>1.6236857113149666E-5</v>
      </c>
      <c r="GS241" s="97">
        <v>1.9291746460139969E-5</v>
      </c>
      <c r="GT241" s="97">
        <v>2.5491923593378471E-5</v>
      </c>
      <c r="GU241" s="97">
        <v>7.2372783742008268E-5</v>
      </c>
      <c r="GV241" s="97">
        <v>2.8351254620065683E-5</v>
      </c>
      <c r="GW241" s="97">
        <v>1.413775760360974E-5</v>
      </c>
      <c r="GX241" s="97">
        <v>1.2306274415162179E-5</v>
      </c>
      <c r="GY241" s="97">
        <v>5.1159700685193978E-5</v>
      </c>
      <c r="GZ241" s="97">
        <v>1.8308072569459426E-5</v>
      </c>
      <c r="HA241" s="97">
        <v>2.3940541614173254E-5</v>
      </c>
      <c r="HB241" s="97">
        <v>1.757348200056999E-5</v>
      </c>
      <c r="HC241" s="97">
        <v>2.6948966310657976E-5</v>
      </c>
      <c r="HD241" s="97">
        <v>6.9873567183966921E-5</v>
      </c>
      <c r="HE241" s="97">
        <v>2.3336730464380394E-5</v>
      </c>
      <c r="HF241" s="97">
        <v>1.6093293286266146E-5</v>
      </c>
      <c r="HG241" s="97">
        <v>3.9864557646423995E-5</v>
      </c>
      <c r="HH241" s="97">
        <v>8.650394018727029E-6</v>
      </c>
      <c r="HI241" s="97">
        <v>1.2392625357225142E-4</v>
      </c>
      <c r="HJ241" s="97">
        <v>3.8503047933315863E-4</v>
      </c>
      <c r="HK241" s="97">
        <v>1.0081291032289701E-5</v>
      </c>
      <c r="HL241" s="97">
        <v>2.066302142305054E-5</v>
      </c>
      <c r="HM241" s="97">
        <v>1.545808663638469E-4</v>
      </c>
      <c r="HN241" s="97">
        <v>3.8703581373700919E-6</v>
      </c>
      <c r="HO241" s="97">
        <v>1.6308459525183971E-5</v>
      </c>
      <c r="HP241" s="97">
        <v>1.0730824045779518E-3</v>
      </c>
      <c r="HQ241" s="97">
        <v>2.4823702762654656E-3</v>
      </c>
      <c r="HR241" s="97">
        <v>2.4792851450640728E-4</v>
      </c>
      <c r="HS241" s="97">
        <v>3.0172540037160347E-4</v>
      </c>
      <c r="HT241" s="97">
        <v>6.4955322534525337E-5</v>
      </c>
      <c r="HU241" s="97">
        <v>1.430233284659791E-4</v>
      </c>
      <c r="HV241" s="97">
        <v>9.0031207077895248E-4</v>
      </c>
      <c r="HW241" s="97">
        <v>4.8224286510775358E-4</v>
      </c>
      <c r="HX241" s="97">
        <v>2.1653892135167302E-4</v>
      </c>
      <c r="HY241" s="97">
        <v>2.4201575573268228E-3</v>
      </c>
      <c r="HZ241" s="97">
        <v>5.467812863744312E-4</v>
      </c>
      <c r="IA241" s="97">
        <v>1.9477489797312618E-3</v>
      </c>
      <c r="IB241" s="97">
        <v>1.016525102644935E-3</v>
      </c>
      <c r="IC241" s="97">
        <v>8.7402988382585945E-7</v>
      </c>
      <c r="ID241" s="97">
        <v>1.0000558809402478</v>
      </c>
      <c r="IE241" s="97">
        <v>1.8832369643045192E-2</v>
      </c>
      <c r="IF241" s="97">
        <v>2.0942090476218238E-2</v>
      </c>
      <c r="IG241" s="97">
        <v>9.5026317534944119E-3</v>
      </c>
      <c r="IH241" s="98">
        <v>1.5343089253876492E-3</v>
      </c>
      <c r="II241" s="91"/>
    </row>
    <row r="242" spans="1:243" x14ac:dyDescent="0.3">
      <c r="A242" s="115" t="s">
        <v>491</v>
      </c>
      <c r="B242" s="119" t="s">
        <v>238</v>
      </c>
      <c r="C242" s="97">
        <v>0</v>
      </c>
      <c r="D242" s="97">
        <v>0</v>
      </c>
      <c r="E242" s="97">
        <v>0</v>
      </c>
      <c r="F242" s="97">
        <v>0</v>
      </c>
      <c r="G242" s="97">
        <v>0</v>
      </c>
      <c r="H242" s="97">
        <v>0</v>
      </c>
      <c r="I242" s="97">
        <v>0</v>
      </c>
      <c r="J242" s="97">
        <v>0</v>
      </c>
      <c r="K242" s="97">
        <v>0</v>
      </c>
      <c r="L242" s="97">
        <v>0</v>
      </c>
      <c r="M242" s="97">
        <v>0</v>
      </c>
      <c r="N242" s="97">
        <v>0</v>
      </c>
      <c r="O242" s="97">
        <v>0</v>
      </c>
      <c r="P242" s="97">
        <v>0</v>
      </c>
      <c r="Q242" s="97">
        <v>0</v>
      </c>
      <c r="R242" s="97">
        <v>0</v>
      </c>
      <c r="S242" s="97">
        <v>0</v>
      </c>
      <c r="T242" s="97">
        <v>0</v>
      </c>
      <c r="U242" s="97">
        <v>0</v>
      </c>
      <c r="V242" s="97">
        <v>0</v>
      </c>
      <c r="W242" s="97">
        <v>0</v>
      </c>
      <c r="X242" s="97">
        <v>0</v>
      </c>
      <c r="Y242" s="97">
        <v>0</v>
      </c>
      <c r="Z242" s="97">
        <v>0</v>
      </c>
      <c r="AA242" s="97">
        <v>0</v>
      </c>
      <c r="AB242" s="97">
        <v>0</v>
      </c>
      <c r="AC242" s="97">
        <v>0</v>
      </c>
      <c r="AD242" s="97">
        <v>0</v>
      </c>
      <c r="AE242" s="97">
        <v>0</v>
      </c>
      <c r="AF242" s="97">
        <v>0</v>
      </c>
      <c r="AG242" s="97">
        <v>0</v>
      </c>
      <c r="AH242" s="97">
        <v>0</v>
      </c>
      <c r="AI242" s="97">
        <v>0</v>
      </c>
      <c r="AJ242" s="97">
        <v>0</v>
      </c>
      <c r="AK242" s="97">
        <v>0</v>
      </c>
      <c r="AL242" s="97">
        <v>0</v>
      </c>
      <c r="AM242" s="97">
        <v>0</v>
      </c>
      <c r="AN242" s="97">
        <v>0</v>
      </c>
      <c r="AO242" s="97">
        <v>0</v>
      </c>
      <c r="AP242" s="97">
        <v>0</v>
      </c>
      <c r="AQ242" s="97">
        <v>0</v>
      </c>
      <c r="AR242" s="97">
        <v>0</v>
      </c>
      <c r="AS242" s="97">
        <v>0</v>
      </c>
      <c r="AT242" s="97">
        <v>0</v>
      </c>
      <c r="AU242" s="97">
        <v>0</v>
      </c>
      <c r="AV242" s="97">
        <v>0</v>
      </c>
      <c r="AW242" s="97">
        <v>0</v>
      </c>
      <c r="AX242" s="97">
        <v>0</v>
      </c>
      <c r="AY242" s="97">
        <v>0</v>
      </c>
      <c r="AZ242" s="97">
        <v>0</v>
      </c>
      <c r="BA242" s="97">
        <v>0</v>
      </c>
      <c r="BB242" s="97">
        <v>0</v>
      </c>
      <c r="BC242" s="97">
        <v>0</v>
      </c>
      <c r="BD242" s="97">
        <v>0</v>
      </c>
      <c r="BE242" s="97">
        <v>0</v>
      </c>
      <c r="BF242" s="97">
        <v>0</v>
      </c>
      <c r="BG242" s="97">
        <v>0</v>
      </c>
      <c r="BH242" s="97">
        <v>0</v>
      </c>
      <c r="BI242" s="97">
        <v>0</v>
      </c>
      <c r="BJ242" s="97">
        <v>0</v>
      </c>
      <c r="BK242" s="97">
        <v>0</v>
      </c>
      <c r="BL242" s="97">
        <v>0</v>
      </c>
      <c r="BM242" s="97">
        <v>0</v>
      </c>
      <c r="BN242" s="97">
        <v>0</v>
      </c>
      <c r="BO242" s="97">
        <v>0</v>
      </c>
      <c r="BP242" s="97">
        <v>0</v>
      </c>
      <c r="BQ242" s="97">
        <v>0</v>
      </c>
      <c r="BR242" s="97">
        <v>0</v>
      </c>
      <c r="BS242" s="97">
        <v>0</v>
      </c>
      <c r="BT242" s="97">
        <v>0</v>
      </c>
      <c r="BU242" s="97">
        <v>0</v>
      </c>
      <c r="BV242" s="97">
        <v>0</v>
      </c>
      <c r="BW242" s="97">
        <v>0</v>
      </c>
      <c r="BX242" s="97">
        <v>0</v>
      </c>
      <c r="BY242" s="97">
        <v>0</v>
      </c>
      <c r="BZ242" s="97">
        <v>0</v>
      </c>
      <c r="CA242" s="97">
        <v>0</v>
      </c>
      <c r="CB242" s="97">
        <v>0</v>
      </c>
      <c r="CC242" s="97">
        <v>0</v>
      </c>
      <c r="CD242" s="97">
        <v>0</v>
      </c>
      <c r="CE242" s="97">
        <v>0</v>
      </c>
      <c r="CF242" s="97">
        <v>0</v>
      </c>
      <c r="CG242" s="97">
        <v>0</v>
      </c>
      <c r="CH242" s="97">
        <v>0</v>
      </c>
      <c r="CI242" s="97">
        <v>0</v>
      </c>
      <c r="CJ242" s="97">
        <v>0</v>
      </c>
      <c r="CK242" s="97">
        <v>0</v>
      </c>
      <c r="CL242" s="97">
        <v>0</v>
      </c>
      <c r="CM242" s="97">
        <v>0</v>
      </c>
      <c r="CN242" s="97">
        <v>0</v>
      </c>
      <c r="CO242" s="97">
        <v>0</v>
      </c>
      <c r="CP242" s="97">
        <v>0</v>
      </c>
      <c r="CQ242" s="97">
        <v>0</v>
      </c>
      <c r="CR242" s="97">
        <v>0</v>
      </c>
      <c r="CS242" s="97">
        <v>0</v>
      </c>
      <c r="CT242" s="97">
        <v>0</v>
      </c>
      <c r="CU242" s="97">
        <v>0</v>
      </c>
      <c r="CV242" s="97">
        <v>0</v>
      </c>
      <c r="CW242" s="97">
        <v>0</v>
      </c>
      <c r="CX242" s="97">
        <v>0</v>
      </c>
      <c r="CY242" s="97">
        <v>0</v>
      </c>
      <c r="CZ242" s="97">
        <v>0</v>
      </c>
      <c r="DA242" s="97">
        <v>0</v>
      </c>
      <c r="DB242" s="97">
        <v>0</v>
      </c>
      <c r="DC242" s="97">
        <v>0</v>
      </c>
      <c r="DD242" s="97">
        <v>0</v>
      </c>
      <c r="DE242" s="97">
        <v>0</v>
      </c>
      <c r="DF242" s="97">
        <v>0</v>
      </c>
      <c r="DG242" s="97">
        <v>0</v>
      </c>
      <c r="DH242" s="97">
        <v>0</v>
      </c>
      <c r="DI242" s="97">
        <v>0</v>
      </c>
      <c r="DJ242" s="97">
        <v>0</v>
      </c>
      <c r="DK242" s="97">
        <v>0</v>
      </c>
      <c r="DL242" s="97">
        <v>0</v>
      </c>
      <c r="DM242" s="97">
        <v>0</v>
      </c>
      <c r="DN242" s="97">
        <v>0</v>
      </c>
      <c r="DO242" s="97">
        <v>0</v>
      </c>
      <c r="DP242" s="97">
        <v>0</v>
      </c>
      <c r="DQ242" s="97">
        <v>0</v>
      </c>
      <c r="DR242" s="97">
        <v>0</v>
      </c>
      <c r="DS242" s="97">
        <v>0</v>
      </c>
      <c r="DT242" s="97">
        <v>0</v>
      </c>
      <c r="DU242" s="97">
        <v>0</v>
      </c>
      <c r="DV242" s="97">
        <v>0</v>
      </c>
      <c r="DW242" s="97">
        <v>0</v>
      </c>
      <c r="DX242" s="97">
        <v>0</v>
      </c>
      <c r="DY242" s="97">
        <v>0</v>
      </c>
      <c r="DZ242" s="97">
        <v>0</v>
      </c>
      <c r="EA242" s="97">
        <v>0</v>
      </c>
      <c r="EB242" s="97">
        <v>0</v>
      </c>
      <c r="EC242" s="97">
        <v>0</v>
      </c>
      <c r="ED242" s="97">
        <v>0</v>
      </c>
      <c r="EE242" s="97">
        <v>0</v>
      </c>
      <c r="EF242" s="97">
        <v>0</v>
      </c>
      <c r="EG242" s="97">
        <v>0</v>
      </c>
      <c r="EH242" s="97">
        <v>0</v>
      </c>
      <c r="EI242" s="97">
        <v>0</v>
      </c>
      <c r="EJ242" s="97">
        <v>0</v>
      </c>
      <c r="EK242" s="97">
        <v>0</v>
      </c>
      <c r="EL242" s="97">
        <v>0</v>
      </c>
      <c r="EM242" s="97">
        <v>0</v>
      </c>
      <c r="EN242" s="97">
        <v>0</v>
      </c>
      <c r="EO242" s="97">
        <v>0</v>
      </c>
      <c r="EP242" s="97">
        <v>0</v>
      </c>
      <c r="EQ242" s="97">
        <v>0</v>
      </c>
      <c r="ER242" s="97">
        <v>0</v>
      </c>
      <c r="ES242" s="97">
        <v>0</v>
      </c>
      <c r="ET242" s="97">
        <v>0</v>
      </c>
      <c r="EU242" s="97">
        <v>0</v>
      </c>
      <c r="EV242" s="97">
        <v>0</v>
      </c>
      <c r="EW242" s="97">
        <v>0</v>
      </c>
      <c r="EX242" s="97">
        <v>0</v>
      </c>
      <c r="EY242" s="97">
        <v>0</v>
      </c>
      <c r="EZ242" s="97">
        <v>0</v>
      </c>
      <c r="FA242" s="97">
        <v>0</v>
      </c>
      <c r="FB242" s="97">
        <v>0</v>
      </c>
      <c r="FC242" s="97">
        <v>0</v>
      </c>
      <c r="FD242" s="97">
        <v>0</v>
      </c>
      <c r="FE242" s="97">
        <v>0</v>
      </c>
      <c r="FF242" s="97">
        <v>0</v>
      </c>
      <c r="FG242" s="97">
        <v>0</v>
      </c>
      <c r="FH242" s="97">
        <v>0</v>
      </c>
      <c r="FI242" s="97">
        <v>0</v>
      </c>
      <c r="FJ242" s="97">
        <v>0</v>
      </c>
      <c r="FK242" s="97">
        <v>0</v>
      </c>
      <c r="FL242" s="97">
        <v>0</v>
      </c>
      <c r="FM242" s="97">
        <v>0</v>
      </c>
      <c r="FN242" s="97">
        <v>0</v>
      </c>
      <c r="FO242" s="97">
        <v>0</v>
      </c>
      <c r="FP242" s="97">
        <v>0</v>
      </c>
      <c r="FQ242" s="97">
        <v>0</v>
      </c>
      <c r="FR242" s="97">
        <v>0</v>
      </c>
      <c r="FS242" s="97">
        <v>0</v>
      </c>
      <c r="FT242" s="97">
        <v>0</v>
      </c>
      <c r="FU242" s="97">
        <v>0</v>
      </c>
      <c r="FV242" s="97">
        <v>0</v>
      </c>
      <c r="FW242" s="97">
        <v>0</v>
      </c>
      <c r="FX242" s="97">
        <v>0</v>
      </c>
      <c r="FY242" s="97">
        <v>0</v>
      </c>
      <c r="FZ242" s="97">
        <v>0</v>
      </c>
      <c r="GA242" s="97">
        <v>0</v>
      </c>
      <c r="GB242" s="97">
        <v>0</v>
      </c>
      <c r="GC242" s="97">
        <v>0</v>
      </c>
      <c r="GD242" s="97">
        <v>0</v>
      </c>
      <c r="GE242" s="97">
        <v>0</v>
      </c>
      <c r="GF242" s="97">
        <v>0</v>
      </c>
      <c r="GG242" s="97">
        <v>0</v>
      </c>
      <c r="GH242" s="97">
        <v>0</v>
      </c>
      <c r="GI242" s="97">
        <v>0</v>
      </c>
      <c r="GJ242" s="97">
        <v>0</v>
      </c>
      <c r="GK242" s="97">
        <v>0</v>
      </c>
      <c r="GL242" s="97">
        <v>0</v>
      </c>
      <c r="GM242" s="97">
        <v>0</v>
      </c>
      <c r="GN242" s="97">
        <v>0</v>
      </c>
      <c r="GO242" s="97">
        <v>0</v>
      </c>
      <c r="GP242" s="97">
        <v>0</v>
      </c>
      <c r="GQ242" s="97">
        <v>0</v>
      </c>
      <c r="GR242" s="97">
        <v>0</v>
      </c>
      <c r="GS242" s="97">
        <v>0</v>
      </c>
      <c r="GT242" s="97">
        <v>0</v>
      </c>
      <c r="GU242" s="97">
        <v>0</v>
      </c>
      <c r="GV242" s="97">
        <v>0</v>
      </c>
      <c r="GW242" s="97">
        <v>0</v>
      </c>
      <c r="GX242" s="97">
        <v>0</v>
      </c>
      <c r="GY242" s="97">
        <v>0</v>
      </c>
      <c r="GZ242" s="97">
        <v>0</v>
      </c>
      <c r="HA242" s="97">
        <v>0</v>
      </c>
      <c r="HB242" s="97">
        <v>0</v>
      </c>
      <c r="HC242" s="97">
        <v>0</v>
      </c>
      <c r="HD242" s="97">
        <v>0</v>
      </c>
      <c r="HE242" s="97">
        <v>0</v>
      </c>
      <c r="HF242" s="97">
        <v>0</v>
      </c>
      <c r="HG242" s="97">
        <v>0</v>
      </c>
      <c r="HH242" s="97">
        <v>0</v>
      </c>
      <c r="HI242" s="97">
        <v>0</v>
      </c>
      <c r="HJ242" s="97">
        <v>0</v>
      </c>
      <c r="HK242" s="97">
        <v>0</v>
      </c>
      <c r="HL242" s="97">
        <v>0</v>
      </c>
      <c r="HM242" s="97">
        <v>0</v>
      </c>
      <c r="HN242" s="97">
        <v>0</v>
      </c>
      <c r="HO242" s="97">
        <v>0</v>
      </c>
      <c r="HP242" s="97">
        <v>0</v>
      </c>
      <c r="HQ242" s="97">
        <v>0</v>
      </c>
      <c r="HR242" s="97">
        <v>0</v>
      </c>
      <c r="HS242" s="97">
        <v>0</v>
      </c>
      <c r="HT242" s="97">
        <v>0</v>
      </c>
      <c r="HU242" s="97">
        <v>0</v>
      </c>
      <c r="HV242" s="97">
        <v>0</v>
      </c>
      <c r="HW242" s="97">
        <v>0</v>
      </c>
      <c r="HX242" s="97">
        <v>0</v>
      </c>
      <c r="HY242" s="97">
        <v>0</v>
      </c>
      <c r="HZ242" s="97">
        <v>0</v>
      </c>
      <c r="IA242" s="97">
        <v>0</v>
      </c>
      <c r="IB242" s="97">
        <v>0</v>
      </c>
      <c r="IC242" s="97">
        <v>0</v>
      </c>
      <c r="ID242" s="97">
        <v>0</v>
      </c>
      <c r="IE242" s="97">
        <v>1</v>
      </c>
      <c r="IF242" s="97">
        <v>0</v>
      </c>
      <c r="IG242" s="97">
        <v>0</v>
      </c>
      <c r="IH242" s="98">
        <v>0</v>
      </c>
      <c r="II242" s="91"/>
    </row>
    <row r="243" spans="1:243" x14ac:dyDescent="0.3">
      <c r="A243" s="115" t="s">
        <v>492</v>
      </c>
      <c r="B243" s="119" t="s">
        <v>239</v>
      </c>
      <c r="C243" s="97">
        <v>0</v>
      </c>
      <c r="D243" s="97">
        <v>0</v>
      </c>
      <c r="E243" s="97">
        <v>0</v>
      </c>
      <c r="F243" s="97">
        <v>0</v>
      </c>
      <c r="G243" s="97">
        <v>0</v>
      </c>
      <c r="H243" s="97">
        <v>0</v>
      </c>
      <c r="I243" s="97">
        <v>0</v>
      </c>
      <c r="J243" s="97">
        <v>0</v>
      </c>
      <c r="K243" s="97">
        <v>0</v>
      </c>
      <c r="L243" s="97">
        <v>0</v>
      </c>
      <c r="M243" s="97">
        <v>0</v>
      </c>
      <c r="N243" s="97">
        <v>0</v>
      </c>
      <c r="O243" s="97">
        <v>0</v>
      </c>
      <c r="P243" s="97">
        <v>0</v>
      </c>
      <c r="Q243" s="97">
        <v>0</v>
      </c>
      <c r="R243" s="97">
        <v>0</v>
      </c>
      <c r="S243" s="97">
        <v>0</v>
      </c>
      <c r="T243" s="97">
        <v>0</v>
      </c>
      <c r="U243" s="97">
        <v>0</v>
      </c>
      <c r="V243" s="97">
        <v>0</v>
      </c>
      <c r="W243" s="97">
        <v>0</v>
      </c>
      <c r="X243" s="97">
        <v>0</v>
      </c>
      <c r="Y243" s="97">
        <v>0</v>
      </c>
      <c r="Z243" s="97">
        <v>0</v>
      </c>
      <c r="AA243" s="97">
        <v>0</v>
      </c>
      <c r="AB243" s="97">
        <v>0</v>
      </c>
      <c r="AC243" s="97">
        <v>0</v>
      </c>
      <c r="AD243" s="97">
        <v>0</v>
      </c>
      <c r="AE243" s="97">
        <v>0</v>
      </c>
      <c r="AF243" s="97">
        <v>0</v>
      </c>
      <c r="AG243" s="97">
        <v>0</v>
      </c>
      <c r="AH243" s="97">
        <v>0</v>
      </c>
      <c r="AI243" s="97">
        <v>0</v>
      </c>
      <c r="AJ243" s="97">
        <v>0</v>
      </c>
      <c r="AK243" s="97">
        <v>0</v>
      </c>
      <c r="AL243" s="97">
        <v>0</v>
      </c>
      <c r="AM243" s="97">
        <v>0</v>
      </c>
      <c r="AN243" s="97">
        <v>0</v>
      </c>
      <c r="AO243" s="97">
        <v>0</v>
      </c>
      <c r="AP243" s="97">
        <v>0</v>
      </c>
      <c r="AQ243" s="97">
        <v>0</v>
      </c>
      <c r="AR243" s="97">
        <v>0</v>
      </c>
      <c r="AS243" s="97">
        <v>0</v>
      </c>
      <c r="AT243" s="97">
        <v>0</v>
      </c>
      <c r="AU243" s="97">
        <v>0</v>
      </c>
      <c r="AV243" s="97">
        <v>0</v>
      </c>
      <c r="AW243" s="97">
        <v>0</v>
      </c>
      <c r="AX243" s="97">
        <v>0</v>
      </c>
      <c r="AY243" s="97">
        <v>0</v>
      </c>
      <c r="AZ243" s="97">
        <v>0</v>
      </c>
      <c r="BA243" s="97">
        <v>0</v>
      </c>
      <c r="BB243" s="97">
        <v>0</v>
      </c>
      <c r="BC243" s="97">
        <v>0</v>
      </c>
      <c r="BD243" s="97">
        <v>0</v>
      </c>
      <c r="BE243" s="97">
        <v>0</v>
      </c>
      <c r="BF243" s="97">
        <v>0</v>
      </c>
      <c r="BG243" s="97">
        <v>0</v>
      </c>
      <c r="BH243" s="97">
        <v>0</v>
      </c>
      <c r="BI243" s="97">
        <v>0</v>
      </c>
      <c r="BJ243" s="97">
        <v>0</v>
      </c>
      <c r="BK243" s="97">
        <v>0</v>
      </c>
      <c r="BL243" s="97">
        <v>0</v>
      </c>
      <c r="BM243" s="97">
        <v>0</v>
      </c>
      <c r="BN243" s="97">
        <v>0</v>
      </c>
      <c r="BO243" s="97">
        <v>0</v>
      </c>
      <c r="BP243" s="97">
        <v>0</v>
      </c>
      <c r="BQ243" s="97">
        <v>0</v>
      </c>
      <c r="BR243" s="97">
        <v>0</v>
      </c>
      <c r="BS243" s="97">
        <v>0</v>
      </c>
      <c r="BT243" s="97">
        <v>0</v>
      </c>
      <c r="BU243" s="97">
        <v>0</v>
      </c>
      <c r="BV243" s="97">
        <v>0</v>
      </c>
      <c r="BW243" s="97">
        <v>0</v>
      </c>
      <c r="BX243" s="97">
        <v>0</v>
      </c>
      <c r="BY243" s="97">
        <v>0</v>
      </c>
      <c r="BZ243" s="97">
        <v>0</v>
      </c>
      <c r="CA243" s="97">
        <v>0</v>
      </c>
      <c r="CB243" s="97">
        <v>0</v>
      </c>
      <c r="CC243" s="97">
        <v>0</v>
      </c>
      <c r="CD243" s="97">
        <v>0</v>
      </c>
      <c r="CE243" s="97">
        <v>0</v>
      </c>
      <c r="CF243" s="97">
        <v>0</v>
      </c>
      <c r="CG243" s="97">
        <v>0</v>
      </c>
      <c r="CH243" s="97">
        <v>0</v>
      </c>
      <c r="CI243" s="97">
        <v>0</v>
      </c>
      <c r="CJ243" s="97">
        <v>0</v>
      </c>
      <c r="CK243" s="97">
        <v>0</v>
      </c>
      <c r="CL243" s="97">
        <v>0</v>
      </c>
      <c r="CM243" s="97">
        <v>0</v>
      </c>
      <c r="CN243" s="97">
        <v>0</v>
      </c>
      <c r="CO243" s="97">
        <v>0</v>
      </c>
      <c r="CP243" s="97">
        <v>0</v>
      </c>
      <c r="CQ243" s="97">
        <v>0</v>
      </c>
      <c r="CR243" s="97">
        <v>0</v>
      </c>
      <c r="CS243" s="97">
        <v>0</v>
      </c>
      <c r="CT243" s="97">
        <v>0</v>
      </c>
      <c r="CU243" s="97">
        <v>0</v>
      </c>
      <c r="CV243" s="97">
        <v>0</v>
      </c>
      <c r="CW243" s="97">
        <v>0</v>
      </c>
      <c r="CX243" s="97">
        <v>0</v>
      </c>
      <c r="CY243" s="97">
        <v>0</v>
      </c>
      <c r="CZ243" s="97">
        <v>0</v>
      </c>
      <c r="DA243" s="97">
        <v>0</v>
      </c>
      <c r="DB243" s="97">
        <v>0</v>
      </c>
      <c r="DC243" s="97">
        <v>0</v>
      </c>
      <c r="DD243" s="97">
        <v>0</v>
      </c>
      <c r="DE243" s="97">
        <v>0</v>
      </c>
      <c r="DF243" s="97">
        <v>0</v>
      </c>
      <c r="DG243" s="97">
        <v>0</v>
      </c>
      <c r="DH243" s="97">
        <v>0</v>
      </c>
      <c r="DI243" s="97">
        <v>0</v>
      </c>
      <c r="DJ243" s="97">
        <v>0</v>
      </c>
      <c r="DK243" s="97">
        <v>0</v>
      </c>
      <c r="DL243" s="97">
        <v>0</v>
      </c>
      <c r="DM243" s="97">
        <v>0</v>
      </c>
      <c r="DN243" s="97">
        <v>0</v>
      </c>
      <c r="DO243" s="97">
        <v>0</v>
      </c>
      <c r="DP243" s="97">
        <v>0</v>
      </c>
      <c r="DQ243" s="97">
        <v>0</v>
      </c>
      <c r="DR243" s="97">
        <v>0</v>
      </c>
      <c r="DS243" s="97">
        <v>0</v>
      </c>
      <c r="DT243" s="97">
        <v>0</v>
      </c>
      <c r="DU243" s="97">
        <v>0</v>
      </c>
      <c r="DV243" s="97">
        <v>0</v>
      </c>
      <c r="DW243" s="97">
        <v>0</v>
      </c>
      <c r="DX243" s="97">
        <v>0</v>
      </c>
      <c r="DY243" s="97">
        <v>0</v>
      </c>
      <c r="DZ243" s="97">
        <v>0</v>
      </c>
      <c r="EA243" s="97">
        <v>0</v>
      </c>
      <c r="EB243" s="97">
        <v>0</v>
      </c>
      <c r="EC243" s="97">
        <v>0</v>
      </c>
      <c r="ED243" s="97">
        <v>0</v>
      </c>
      <c r="EE243" s="97">
        <v>0</v>
      </c>
      <c r="EF243" s="97">
        <v>0</v>
      </c>
      <c r="EG243" s="97">
        <v>0</v>
      </c>
      <c r="EH243" s="97">
        <v>0</v>
      </c>
      <c r="EI243" s="97">
        <v>0</v>
      </c>
      <c r="EJ243" s="97">
        <v>0</v>
      </c>
      <c r="EK243" s="97">
        <v>0</v>
      </c>
      <c r="EL243" s="97">
        <v>0</v>
      </c>
      <c r="EM243" s="97">
        <v>0</v>
      </c>
      <c r="EN243" s="97">
        <v>0</v>
      </c>
      <c r="EO243" s="97">
        <v>0</v>
      </c>
      <c r="EP243" s="97">
        <v>0</v>
      </c>
      <c r="EQ243" s="97">
        <v>0</v>
      </c>
      <c r="ER243" s="97">
        <v>0</v>
      </c>
      <c r="ES243" s="97">
        <v>0</v>
      </c>
      <c r="ET243" s="97">
        <v>0</v>
      </c>
      <c r="EU243" s="97">
        <v>0</v>
      </c>
      <c r="EV243" s="97">
        <v>0</v>
      </c>
      <c r="EW243" s="97">
        <v>0</v>
      </c>
      <c r="EX243" s="97">
        <v>0</v>
      </c>
      <c r="EY243" s="97">
        <v>0</v>
      </c>
      <c r="EZ243" s="97">
        <v>0</v>
      </c>
      <c r="FA243" s="97">
        <v>0</v>
      </c>
      <c r="FB243" s="97">
        <v>0</v>
      </c>
      <c r="FC243" s="97">
        <v>0</v>
      </c>
      <c r="FD243" s="97">
        <v>0</v>
      </c>
      <c r="FE243" s="97">
        <v>0</v>
      </c>
      <c r="FF243" s="97">
        <v>0</v>
      </c>
      <c r="FG243" s="97">
        <v>0</v>
      </c>
      <c r="FH243" s="97">
        <v>0</v>
      </c>
      <c r="FI243" s="97">
        <v>0</v>
      </c>
      <c r="FJ243" s="97">
        <v>0</v>
      </c>
      <c r="FK243" s="97">
        <v>0</v>
      </c>
      <c r="FL243" s="97">
        <v>0</v>
      </c>
      <c r="FM243" s="97">
        <v>0</v>
      </c>
      <c r="FN243" s="97">
        <v>0</v>
      </c>
      <c r="FO243" s="97">
        <v>0</v>
      </c>
      <c r="FP243" s="97">
        <v>0</v>
      </c>
      <c r="FQ243" s="97">
        <v>0</v>
      </c>
      <c r="FR243" s="97">
        <v>0</v>
      </c>
      <c r="FS243" s="97">
        <v>0</v>
      </c>
      <c r="FT243" s="97">
        <v>0</v>
      </c>
      <c r="FU243" s="97">
        <v>0</v>
      </c>
      <c r="FV243" s="97">
        <v>0</v>
      </c>
      <c r="FW243" s="97">
        <v>0</v>
      </c>
      <c r="FX243" s="97">
        <v>0</v>
      </c>
      <c r="FY243" s="97">
        <v>0</v>
      </c>
      <c r="FZ243" s="97">
        <v>0</v>
      </c>
      <c r="GA243" s="97">
        <v>0</v>
      </c>
      <c r="GB243" s="97">
        <v>0</v>
      </c>
      <c r="GC243" s="97">
        <v>0</v>
      </c>
      <c r="GD243" s="97">
        <v>0</v>
      </c>
      <c r="GE243" s="97">
        <v>0</v>
      </c>
      <c r="GF243" s="97">
        <v>0</v>
      </c>
      <c r="GG243" s="97">
        <v>0</v>
      </c>
      <c r="GH243" s="97">
        <v>0</v>
      </c>
      <c r="GI243" s="97">
        <v>0</v>
      </c>
      <c r="GJ243" s="97">
        <v>0</v>
      </c>
      <c r="GK243" s="97">
        <v>0</v>
      </c>
      <c r="GL243" s="97">
        <v>0</v>
      </c>
      <c r="GM243" s="97">
        <v>0</v>
      </c>
      <c r="GN243" s="97">
        <v>0</v>
      </c>
      <c r="GO243" s="97">
        <v>0</v>
      </c>
      <c r="GP243" s="97">
        <v>0</v>
      </c>
      <c r="GQ243" s="97">
        <v>0</v>
      </c>
      <c r="GR243" s="97">
        <v>0</v>
      </c>
      <c r="GS243" s="97">
        <v>0</v>
      </c>
      <c r="GT243" s="97">
        <v>0</v>
      </c>
      <c r="GU243" s="97">
        <v>0</v>
      </c>
      <c r="GV243" s="97">
        <v>0</v>
      </c>
      <c r="GW243" s="97">
        <v>0</v>
      </c>
      <c r="GX243" s="97">
        <v>0</v>
      </c>
      <c r="GY243" s="97">
        <v>0</v>
      </c>
      <c r="GZ243" s="97">
        <v>0</v>
      </c>
      <c r="HA243" s="97">
        <v>0</v>
      </c>
      <c r="HB243" s="97">
        <v>0</v>
      </c>
      <c r="HC243" s="97">
        <v>0</v>
      </c>
      <c r="HD243" s="97">
        <v>0</v>
      </c>
      <c r="HE243" s="97">
        <v>0</v>
      </c>
      <c r="HF243" s="97">
        <v>0</v>
      </c>
      <c r="HG243" s="97">
        <v>0</v>
      </c>
      <c r="HH243" s="97">
        <v>0</v>
      </c>
      <c r="HI243" s="97">
        <v>0</v>
      </c>
      <c r="HJ243" s="97">
        <v>0</v>
      </c>
      <c r="HK243" s="97">
        <v>0</v>
      </c>
      <c r="HL243" s="97">
        <v>0</v>
      </c>
      <c r="HM243" s="97">
        <v>0</v>
      </c>
      <c r="HN243" s="97">
        <v>0</v>
      </c>
      <c r="HO243" s="97">
        <v>0</v>
      </c>
      <c r="HP243" s="97">
        <v>0</v>
      </c>
      <c r="HQ243" s="97">
        <v>0</v>
      </c>
      <c r="HR243" s="97">
        <v>0</v>
      </c>
      <c r="HS243" s="97">
        <v>0</v>
      </c>
      <c r="HT243" s="97">
        <v>0</v>
      </c>
      <c r="HU243" s="97">
        <v>0</v>
      </c>
      <c r="HV243" s="97">
        <v>0</v>
      </c>
      <c r="HW243" s="97">
        <v>0</v>
      </c>
      <c r="HX243" s="97">
        <v>0</v>
      </c>
      <c r="HY243" s="97">
        <v>0</v>
      </c>
      <c r="HZ243" s="97">
        <v>0</v>
      </c>
      <c r="IA243" s="97">
        <v>0</v>
      </c>
      <c r="IB243" s="97">
        <v>0</v>
      </c>
      <c r="IC243" s="97">
        <v>0</v>
      </c>
      <c r="ID243" s="97">
        <v>0</v>
      </c>
      <c r="IE243" s="97">
        <v>0</v>
      </c>
      <c r="IF243" s="97">
        <v>1</v>
      </c>
      <c r="IG243" s="97">
        <v>0</v>
      </c>
      <c r="IH243" s="98">
        <v>0</v>
      </c>
      <c r="II243" s="91"/>
    </row>
    <row r="244" spans="1:243" x14ac:dyDescent="0.3">
      <c r="A244" s="115" t="s">
        <v>493</v>
      </c>
      <c r="B244" s="119" t="s">
        <v>240</v>
      </c>
      <c r="C244" s="97">
        <v>0</v>
      </c>
      <c r="D244" s="97">
        <v>0</v>
      </c>
      <c r="E244" s="97">
        <v>0</v>
      </c>
      <c r="F244" s="97">
        <v>0</v>
      </c>
      <c r="G244" s="97">
        <v>0</v>
      </c>
      <c r="H244" s="97">
        <v>0</v>
      </c>
      <c r="I244" s="97">
        <v>0</v>
      </c>
      <c r="J244" s="97">
        <v>0</v>
      </c>
      <c r="K244" s="97">
        <v>0</v>
      </c>
      <c r="L244" s="97">
        <v>0</v>
      </c>
      <c r="M244" s="97">
        <v>0</v>
      </c>
      <c r="N244" s="97">
        <v>0</v>
      </c>
      <c r="O244" s="97">
        <v>0</v>
      </c>
      <c r="P244" s="97">
        <v>0</v>
      </c>
      <c r="Q244" s="97">
        <v>0</v>
      </c>
      <c r="R244" s="97">
        <v>0</v>
      </c>
      <c r="S244" s="97">
        <v>0</v>
      </c>
      <c r="T244" s="97">
        <v>0</v>
      </c>
      <c r="U244" s="97">
        <v>0</v>
      </c>
      <c r="V244" s="97">
        <v>0</v>
      </c>
      <c r="W244" s="97">
        <v>0</v>
      </c>
      <c r="X244" s="97">
        <v>0</v>
      </c>
      <c r="Y244" s="97">
        <v>0</v>
      </c>
      <c r="Z244" s="97">
        <v>0</v>
      </c>
      <c r="AA244" s="97">
        <v>0</v>
      </c>
      <c r="AB244" s="97">
        <v>0</v>
      </c>
      <c r="AC244" s="97">
        <v>0</v>
      </c>
      <c r="AD244" s="97">
        <v>0</v>
      </c>
      <c r="AE244" s="97">
        <v>0</v>
      </c>
      <c r="AF244" s="97">
        <v>0</v>
      </c>
      <c r="AG244" s="97">
        <v>0</v>
      </c>
      <c r="AH244" s="97">
        <v>0</v>
      </c>
      <c r="AI244" s="97">
        <v>0</v>
      </c>
      <c r="AJ244" s="97">
        <v>0</v>
      </c>
      <c r="AK244" s="97">
        <v>0</v>
      </c>
      <c r="AL244" s="97">
        <v>0</v>
      </c>
      <c r="AM244" s="97">
        <v>0</v>
      </c>
      <c r="AN244" s="97">
        <v>0</v>
      </c>
      <c r="AO244" s="97">
        <v>0</v>
      </c>
      <c r="AP244" s="97">
        <v>0</v>
      </c>
      <c r="AQ244" s="97">
        <v>0</v>
      </c>
      <c r="AR244" s="97">
        <v>0</v>
      </c>
      <c r="AS244" s="97">
        <v>0</v>
      </c>
      <c r="AT244" s="97">
        <v>0</v>
      </c>
      <c r="AU244" s="97">
        <v>0</v>
      </c>
      <c r="AV244" s="97">
        <v>0</v>
      </c>
      <c r="AW244" s="97">
        <v>0</v>
      </c>
      <c r="AX244" s="97">
        <v>0</v>
      </c>
      <c r="AY244" s="97">
        <v>0</v>
      </c>
      <c r="AZ244" s="97">
        <v>0</v>
      </c>
      <c r="BA244" s="97">
        <v>0</v>
      </c>
      <c r="BB244" s="97">
        <v>0</v>
      </c>
      <c r="BC244" s="97">
        <v>0</v>
      </c>
      <c r="BD244" s="97">
        <v>0</v>
      </c>
      <c r="BE244" s="97">
        <v>0</v>
      </c>
      <c r="BF244" s="97">
        <v>0</v>
      </c>
      <c r="BG244" s="97">
        <v>0</v>
      </c>
      <c r="BH244" s="97">
        <v>0</v>
      </c>
      <c r="BI244" s="97">
        <v>0</v>
      </c>
      <c r="BJ244" s="97">
        <v>0</v>
      </c>
      <c r="BK244" s="97">
        <v>0</v>
      </c>
      <c r="BL244" s="97">
        <v>0</v>
      </c>
      <c r="BM244" s="97">
        <v>0</v>
      </c>
      <c r="BN244" s="97">
        <v>0</v>
      </c>
      <c r="BO244" s="97">
        <v>0</v>
      </c>
      <c r="BP244" s="97">
        <v>0</v>
      </c>
      <c r="BQ244" s="97">
        <v>0</v>
      </c>
      <c r="BR244" s="97">
        <v>0</v>
      </c>
      <c r="BS244" s="97">
        <v>0</v>
      </c>
      <c r="BT244" s="97">
        <v>0</v>
      </c>
      <c r="BU244" s="97">
        <v>0</v>
      </c>
      <c r="BV244" s="97">
        <v>0</v>
      </c>
      <c r="BW244" s="97">
        <v>0</v>
      </c>
      <c r="BX244" s="97">
        <v>0</v>
      </c>
      <c r="BY244" s="97">
        <v>0</v>
      </c>
      <c r="BZ244" s="97">
        <v>0</v>
      </c>
      <c r="CA244" s="97">
        <v>0</v>
      </c>
      <c r="CB244" s="97">
        <v>0</v>
      </c>
      <c r="CC244" s="97">
        <v>0</v>
      </c>
      <c r="CD244" s="97">
        <v>0</v>
      </c>
      <c r="CE244" s="97">
        <v>0</v>
      </c>
      <c r="CF244" s="97">
        <v>0</v>
      </c>
      <c r="CG244" s="97">
        <v>0</v>
      </c>
      <c r="CH244" s="97">
        <v>0</v>
      </c>
      <c r="CI244" s="97">
        <v>0</v>
      </c>
      <c r="CJ244" s="97">
        <v>0</v>
      </c>
      <c r="CK244" s="97">
        <v>0</v>
      </c>
      <c r="CL244" s="97">
        <v>0</v>
      </c>
      <c r="CM244" s="97">
        <v>0</v>
      </c>
      <c r="CN244" s="97">
        <v>0</v>
      </c>
      <c r="CO244" s="97">
        <v>0</v>
      </c>
      <c r="CP244" s="97">
        <v>0</v>
      </c>
      <c r="CQ244" s="97">
        <v>0</v>
      </c>
      <c r="CR244" s="97">
        <v>0</v>
      </c>
      <c r="CS244" s="97">
        <v>0</v>
      </c>
      <c r="CT244" s="97">
        <v>0</v>
      </c>
      <c r="CU244" s="97">
        <v>0</v>
      </c>
      <c r="CV244" s="97">
        <v>0</v>
      </c>
      <c r="CW244" s="97">
        <v>0</v>
      </c>
      <c r="CX244" s="97">
        <v>0</v>
      </c>
      <c r="CY244" s="97">
        <v>0</v>
      </c>
      <c r="CZ244" s="97">
        <v>0</v>
      </c>
      <c r="DA244" s="97">
        <v>0</v>
      </c>
      <c r="DB244" s="97">
        <v>0</v>
      </c>
      <c r="DC244" s="97">
        <v>0</v>
      </c>
      <c r="DD244" s="97">
        <v>0</v>
      </c>
      <c r="DE244" s="97">
        <v>0</v>
      </c>
      <c r="DF244" s="97">
        <v>0</v>
      </c>
      <c r="DG244" s="97">
        <v>0</v>
      </c>
      <c r="DH244" s="97">
        <v>0</v>
      </c>
      <c r="DI244" s="97">
        <v>0</v>
      </c>
      <c r="DJ244" s="97">
        <v>0</v>
      </c>
      <c r="DK244" s="97">
        <v>0</v>
      </c>
      <c r="DL244" s="97">
        <v>0</v>
      </c>
      <c r="DM244" s="97">
        <v>0</v>
      </c>
      <c r="DN244" s="97">
        <v>0</v>
      </c>
      <c r="DO244" s="97">
        <v>0</v>
      </c>
      <c r="DP244" s="97">
        <v>0</v>
      </c>
      <c r="DQ244" s="97">
        <v>0</v>
      </c>
      <c r="DR244" s="97">
        <v>0</v>
      </c>
      <c r="DS244" s="97">
        <v>0</v>
      </c>
      <c r="DT244" s="97">
        <v>0</v>
      </c>
      <c r="DU244" s="97">
        <v>0</v>
      </c>
      <c r="DV244" s="97">
        <v>0</v>
      </c>
      <c r="DW244" s="97">
        <v>0</v>
      </c>
      <c r="DX244" s="97">
        <v>0</v>
      </c>
      <c r="DY244" s="97">
        <v>0</v>
      </c>
      <c r="DZ244" s="97">
        <v>0</v>
      </c>
      <c r="EA244" s="97">
        <v>0</v>
      </c>
      <c r="EB244" s="97">
        <v>0</v>
      </c>
      <c r="EC244" s="97">
        <v>0</v>
      </c>
      <c r="ED244" s="97">
        <v>0</v>
      </c>
      <c r="EE244" s="97">
        <v>0</v>
      </c>
      <c r="EF244" s="97">
        <v>0</v>
      </c>
      <c r="EG244" s="97">
        <v>0</v>
      </c>
      <c r="EH244" s="97">
        <v>0</v>
      </c>
      <c r="EI244" s="97">
        <v>0</v>
      </c>
      <c r="EJ244" s="97">
        <v>0</v>
      </c>
      <c r="EK244" s="97">
        <v>0</v>
      </c>
      <c r="EL244" s="97">
        <v>0</v>
      </c>
      <c r="EM244" s="97">
        <v>0</v>
      </c>
      <c r="EN244" s="97">
        <v>0</v>
      </c>
      <c r="EO244" s="97">
        <v>0</v>
      </c>
      <c r="EP244" s="97">
        <v>0</v>
      </c>
      <c r="EQ244" s="97">
        <v>0</v>
      </c>
      <c r="ER244" s="97">
        <v>0</v>
      </c>
      <c r="ES244" s="97">
        <v>0</v>
      </c>
      <c r="ET244" s="97">
        <v>0</v>
      </c>
      <c r="EU244" s="97">
        <v>0</v>
      </c>
      <c r="EV244" s="97">
        <v>0</v>
      </c>
      <c r="EW244" s="97">
        <v>0</v>
      </c>
      <c r="EX244" s="97">
        <v>0</v>
      </c>
      <c r="EY244" s="97">
        <v>0</v>
      </c>
      <c r="EZ244" s="97">
        <v>0</v>
      </c>
      <c r="FA244" s="97">
        <v>0</v>
      </c>
      <c r="FB244" s="97">
        <v>0</v>
      </c>
      <c r="FC244" s="97">
        <v>0</v>
      </c>
      <c r="FD244" s="97">
        <v>0</v>
      </c>
      <c r="FE244" s="97">
        <v>0</v>
      </c>
      <c r="FF244" s="97">
        <v>0</v>
      </c>
      <c r="FG244" s="97">
        <v>0</v>
      </c>
      <c r="FH244" s="97">
        <v>0</v>
      </c>
      <c r="FI244" s="97">
        <v>0</v>
      </c>
      <c r="FJ244" s="97">
        <v>0</v>
      </c>
      <c r="FK244" s="97">
        <v>0</v>
      </c>
      <c r="FL244" s="97">
        <v>0</v>
      </c>
      <c r="FM244" s="97">
        <v>0</v>
      </c>
      <c r="FN244" s="97">
        <v>0</v>
      </c>
      <c r="FO244" s="97">
        <v>0</v>
      </c>
      <c r="FP244" s="97">
        <v>0</v>
      </c>
      <c r="FQ244" s="97">
        <v>0</v>
      </c>
      <c r="FR244" s="97">
        <v>0</v>
      </c>
      <c r="FS244" s="97">
        <v>0</v>
      </c>
      <c r="FT244" s="97">
        <v>0</v>
      </c>
      <c r="FU244" s="97">
        <v>0</v>
      </c>
      <c r="FV244" s="97">
        <v>0</v>
      </c>
      <c r="FW244" s="97">
        <v>0</v>
      </c>
      <c r="FX244" s="97">
        <v>0</v>
      </c>
      <c r="FY244" s="97">
        <v>0</v>
      </c>
      <c r="FZ244" s="97">
        <v>0</v>
      </c>
      <c r="GA244" s="97">
        <v>0</v>
      </c>
      <c r="GB244" s="97">
        <v>0</v>
      </c>
      <c r="GC244" s="97">
        <v>0</v>
      </c>
      <c r="GD244" s="97">
        <v>0</v>
      </c>
      <c r="GE244" s="97">
        <v>0</v>
      </c>
      <c r="GF244" s="97">
        <v>0</v>
      </c>
      <c r="GG244" s="97">
        <v>0</v>
      </c>
      <c r="GH244" s="97">
        <v>0</v>
      </c>
      <c r="GI244" s="97">
        <v>0</v>
      </c>
      <c r="GJ244" s="97">
        <v>0</v>
      </c>
      <c r="GK244" s="97">
        <v>0</v>
      </c>
      <c r="GL244" s="97">
        <v>0</v>
      </c>
      <c r="GM244" s="97">
        <v>0</v>
      </c>
      <c r="GN244" s="97">
        <v>0</v>
      </c>
      <c r="GO244" s="97">
        <v>0</v>
      </c>
      <c r="GP244" s="97">
        <v>0</v>
      </c>
      <c r="GQ244" s="97">
        <v>0</v>
      </c>
      <c r="GR244" s="97">
        <v>0</v>
      </c>
      <c r="GS244" s="97">
        <v>0</v>
      </c>
      <c r="GT244" s="97">
        <v>0</v>
      </c>
      <c r="GU244" s="97">
        <v>0</v>
      </c>
      <c r="GV244" s="97">
        <v>0</v>
      </c>
      <c r="GW244" s="97">
        <v>0</v>
      </c>
      <c r="GX244" s="97">
        <v>0</v>
      </c>
      <c r="GY244" s="97">
        <v>0</v>
      </c>
      <c r="GZ244" s="97">
        <v>0</v>
      </c>
      <c r="HA244" s="97">
        <v>0</v>
      </c>
      <c r="HB244" s="97">
        <v>0</v>
      </c>
      <c r="HC244" s="97">
        <v>0</v>
      </c>
      <c r="HD244" s="97">
        <v>0</v>
      </c>
      <c r="HE244" s="97">
        <v>0</v>
      </c>
      <c r="HF244" s="97">
        <v>0</v>
      </c>
      <c r="HG244" s="97">
        <v>0</v>
      </c>
      <c r="HH244" s="97">
        <v>0</v>
      </c>
      <c r="HI244" s="97">
        <v>0</v>
      </c>
      <c r="HJ244" s="97">
        <v>0</v>
      </c>
      <c r="HK244" s="97">
        <v>0</v>
      </c>
      <c r="HL244" s="97">
        <v>0</v>
      </c>
      <c r="HM244" s="97">
        <v>0</v>
      </c>
      <c r="HN244" s="97">
        <v>0</v>
      </c>
      <c r="HO244" s="97">
        <v>0</v>
      </c>
      <c r="HP244" s="97">
        <v>0</v>
      </c>
      <c r="HQ244" s="97">
        <v>0</v>
      </c>
      <c r="HR244" s="97">
        <v>0</v>
      </c>
      <c r="HS244" s="97">
        <v>0</v>
      </c>
      <c r="HT244" s="97">
        <v>0</v>
      </c>
      <c r="HU244" s="97">
        <v>0</v>
      </c>
      <c r="HV244" s="97">
        <v>0</v>
      </c>
      <c r="HW244" s="97">
        <v>0</v>
      </c>
      <c r="HX244" s="97">
        <v>0</v>
      </c>
      <c r="HY244" s="97">
        <v>0</v>
      </c>
      <c r="HZ244" s="97">
        <v>0</v>
      </c>
      <c r="IA244" s="97">
        <v>0</v>
      </c>
      <c r="IB244" s="97">
        <v>0</v>
      </c>
      <c r="IC244" s="97">
        <v>0</v>
      </c>
      <c r="ID244" s="97">
        <v>0</v>
      </c>
      <c r="IE244" s="97">
        <v>0</v>
      </c>
      <c r="IF244" s="97">
        <v>0</v>
      </c>
      <c r="IG244" s="97">
        <v>1</v>
      </c>
      <c r="IH244" s="98">
        <v>0</v>
      </c>
      <c r="II244" s="91"/>
    </row>
    <row r="245" spans="1:243" ht="15.75" thickBot="1" x14ac:dyDescent="0.35">
      <c r="A245" s="121" t="s">
        <v>494</v>
      </c>
      <c r="B245" s="122" t="s">
        <v>241</v>
      </c>
      <c r="C245" s="117">
        <v>0</v>
      </c>
      <c r="D245" s="117">
        <v>0</v>
      </c>
      <c r="E245" s="117">
        <v>0</v>
      </c>
      <c r="F245" s="117">
        <v>0</v>
      </c>
      <c r="G245" s="117">
        <v>0</v>
      </c>
      <c r="H245" s="117">
        <v>0</v>
      </c>
      <c r="I245" s="117">
        <v>0</v>
      </c>
      <c r="J245" s="117">
        <v>0</v>
      </c>
      <c r="K245" s="117">
        <v>0</v>
      </c>
      <c r="L245" s="117">
        <v>0</v>
      </c>
      <c r="M245" s="117">
        <v>0</v>
      </c>
      <c r="N245" s="117">
        <v>0</v>
      </c>
      <c r="O245" s="117">
        <v>0</v>
      </c>
      <c r="P245" s="117">
        <v>0</v>
      </c>
      <c r="Q245" s="117">
        <v>0</v>
      </c>
      <c r="R245" s="117">
        <v>0</v>
      </c>
      <c r="S245" s="117">
        <v>0</v>
      </c>
      <c r="T245" s="117">
        <v>0</v>
      </c>
      <c r="U245" s="117">
        <v>0</v>
      </c>
      <c r="V245" s="117">
        <v>0</v>
      </c>
      <c r="W245" s="117">
        <v>0</v>
      </c>
      <c r="X245" s="117">
        <v>0</v>
      </c>
      <c r="Y245" s="117">
        <v>0</v>
      </c>
      <c r="Z245" s="117">
        <v>0</v>
      </c>
      <c r="AA245" s="117">
        <v>0</v>
      </c>
      <c r="AB245" s="117">
        <v>0</v>
      </c>
      <c r="AC245" s="117">
        <v>0</v>
      </c>
      <c r="AD245" s="117">
        <v>0</v>
      </c>
      <c r="AE245" s="117">
        <v>0</v>
      </c>
      <c r="AF245" s="117">
        <v>0</v>
      </c>
      <c r="AG245" s="117">
        <v>0</v>
      </c>
      <c r="AH245" s="117">
        <v>0</v>
      </c>
      <c r="AI245" s="117">
        <v>0</v>
      </c>
      <c r="AJ245" s="117">
        <v>0</v>
      </c>
      <c r="AK245" s="117">
        <v>0</v>
      </c>
      <c r="AL245" s="117">
        <v>0</v>
      </c>
      <c r="AM245" s="117">
        <v>0</v>
      </c>
      <c r="AN245" s="117">
        <v>0</v>
      </c>
      <c r="AO245" s="117">
        <v>0</v>
      </c>
      <c r="AP245" s="117">
        <v>0</v>
      </c>
      <c r="AQ245" s="117">
        <v>0</v>
      </c>
      <c r="AR245" s="117">
        <v>0</v>
      </c>
      <c r="AS245" s="117">
        <v>0</v>
      </c>
      <c r="AT245" s="117">
        <v>0</v>
      </c>
      <c r="AU245" s="117">
        <v>0</v>
      </c>
      <c r="AV245" s="117">
        <v>0</v>
      </c>
      <c r="AW245" s="117">
        <v>0</v>
      </c>
      <c r="AX245" s="117">
        <v>0</v>
      </c>
      <c r="AY245" s="117">
        <v>0</v>
      </c>
      <c r="AZ245" s="117">
        <v>0</v>
      </c>
      <c r="BA245" s="117">
        <v>0</v>
      </c>
      <c r="BB245" s="117">
        <v>0</v>
      </c>
      <c r="BC245" s="117">
        <v>0</v>
      </c>
      <c r="BD245" s="117">
        <v>0</v>
      </c>
      <c r="BE245" s="117">
        <v>0</v>
      </c>
      <c r="BF245" s="117">
        <v>0</v>
      </c>
      <c r="BG245" s="117">
        <v>0</v>
      </c>
      <c r="BH245" s="117">
        <v>0</v>
      </c>
      <c r="BI245" s="117">
        <v>0</v>
      </c>
      <c r="BJ245" s="117">
        <v>0</v>
      </c>
      <c r="BK245" s="117">
        <v>0</v>
      </c>
      <c r="BL245" s="117">
        <v>0</v>
      </c>
      <c r="BM245" s="117">
        <v>0</v>
      </c>
      <c r="BN245" s="117">
        <v>0</v>
      </c>
      <c r="BO245" s="117">
        <v>0</v>
      </c>
      <c r="BP245" s="117">
        <v>0</v>
      </c>
      <c r="BQ245" s="117">
        <v>0</v>
      </c>
      <c r="BR245" s="117">
        <v>0</v>
      </c>
      <c r="BS245" s="117">
        <v>0</v>
      </c>
      <c r="BT245" s="117">
        <v>0</v>
      </c>
      <c r="BU245" s="117">
        <v>0</v>
      </c>
      <c r="BV245" s="117">
        <v>0</v>
      </c>
      <c r="BW245" s="117">
        <v>0</v>
      </c>
      <c r="BX245" s="117">
        <v>0</v>
      </c>
      <c r="BY245" s="117">
        <v>0</v>
      </c>
      <c r="BZ245" s="117">
        <v>0</v>
      </c>
      <c r="CA245" s="117">
        <v>0</v>
      </c>
      <c r="CB245" s="117">
        <v>0</v>
      </c>
      <c r="CC245" s="117">
        <v>0</v>
      </c>
      <c r="CD245" s="117">
        <v>0</v>
      </c>
      <c r="CE245" s="117">
        <v>0</v>
      </c>
      <c r="CF245" s="117">
        <v>0</v>
      </c>
      <c r="CG245" s="117">
        <v>0</v>
      </c>
      <c r="CH245" s="117">
        <v>0</v>
      </c>
      <c r="CI245" s="117">
        <v>0</v>
      </c>
      <c r="CJ245" s="117">
        <v>0</v>
      </c>
      <c r="CK245" s="117">
        <v>0</v>
      </c>
      <c r="CL245" s="117">
        <v>0</v>
      </c>
      <c r="CM245" s="117">
        <v>0</v>
      </c>
      <c r="CN245" s="117">
        <v>0</v>
      </c>
      <c r="CO245" s="117">
        <v>0</v>
      </c>
      <c r="CP245" s="117">
        <v>0</v>
      </c>
      <c r="CQ245" s="117">
        <v>0</v>
      </c>
      <c r="CR245" s="117">
        <v>0</v>
      </c>
      <c r="CS245" s="117">
        <v>0</v>
      </c>
      <c r="CT245" s="117">
        <v>0</v>
      </c>
      <c r="CU245" s="117">
        <v>0</v>
      </c>
      <c r="CV245" s="117">
        <v>0</v>
      </c>
      <c r="CW245" s="117">
        <v>0</v>
      </c>
      <c r="CX245" s="117">
        <v>0</v>
      </c>
      <c r="CY245" s="117">
        <v>0</v>
      </c>
      <c r="CZ245" s="117">
        <v>0</v>
      </c>
      <c r="DA245" s="117">
        <v>0</v>
      </c>
      <c r="DB245" s="117">
        <v>0</v>
      </c>
      <c r="DC245" s="117">
        <v>0</v>
      </c>
      <c r="DD245" s="117">
        <v>0</v>
      </c>
      <c r="DE245" s="117">
        <v>0</v>
      </c>
      <c r="DF245" s="117">
        <v>0</v>
      </c>
      <c r="DG245" s="117">
        <v>0</v>
      </c>
      <c r="DH245" s="117">
        <v>0</v>
      </c>
      <c r="DI245" s="117">
        <v>0</v>
      </c>
      <c r="DJ245" s="117">
        <v>0</v>
      </c>
      <c r="DK245" s="117">
        <v>0</v>
      </c>
      <c r="DL245" s="117">
        <v>0</v>
      </c>
      <c r="DM245" s="117">
        <v>0</v>
      </c>
      <c r="DN245" s="117">
        <v>0</v>
      </c>
      <c r="DO245" s="117">
        <v>0</v>
      </c>
      <c r="DP245" s="117">
        <v>0</v>
      </c>
      <c r="DQ245" s="117">
        <v>0</v>
      </c>
      <c r="DR245" s="117">
        <v>0</v>
      </c>
      <c r="DS245" s="117">
        <v>0</v>
      </c>
      <c r="DT245" s="117">
        <v>0</v>
      </c>
      <c r="DU245" s="117">
        <v>0</v>
      </c>
      <c r="DV245" s="117">
        <v>0</v>
      </c>
      <c r="DW245" s="117">
        <v>0</v>
      </c>
      <c r="DX245" s="117">
        <v>0</v>
      </c>
      <c r="DY245" s="117">
        <v>0</v>
      </c>
      <c r="DZ245" s="117">
        <v>0</v>
      </c>
      <c r="EA245" s="117">
        <v>0</v>
      </c>
      <c r="EB245" s="117">
        <v>0</v>
      </c>
      <c r="EC245" s="117">
        <v>0</v>
      </c>
      <c r="ED245" s="117">
        <v>0</v>
      </c>
      <c r="EE245" s="117">
        <v>0</v>
      </c>
      <c r="EF245" s="117">
        <v>0</v>
      </c>
      <c r="EG245" s="117">
        <v>0</v>
      </c>
      <c r="EH245" s="117">
        <v>0</v>
      </c>
      <c r="EI245" s="117">
        <v>0</v>
      </c>
      <c r="EJ245" s="117">
        <v>0</v>
      </c>
      <c r="EK245" s="117">
        <v>0</v>
      </c>
      <c r="EL245" s="117">
        <v>0</v>
      </c>
      <c r="EM245" s="117">
        <v>0</v>
      </c>
      <c r="EN245" s="117">
        <v>0</v>
      </c>
      <c r="EO245" s="117">
        <v>0</v>
      </c>
      <c r="EP245" s="117">
        <v>0</v>
      </c>
      <c r="EQ245" s="117">
        <v>0</v>
      </c>
      <c r="ER245" s="117">
        <v>0</v>
      </c>
      <c r="ES245" s="117">
        <v>0</v>
      </c>
      <c r="ET245" s="117">
        <v>0</v>
      </c>
      <c r="EU245" s="117">
        <v>0</v>
      </c>
      <c r="EV245" s="117">
        <v>0</v>
      </c>
      <c r="EW245" s="117">
        <v>0</v>
      </c>
      <c r="EX245" s="117">
        <v>0</v>
      </c>
      <c r="EY245" s="117">
        <v>0</v>
      </c>
      <c r="EZ245" s="117">
        <v>0</v>
      </c>
      <c r="FA245" s="117">
        <v>0</v>
      </c>
      <c r="FB245" s="117">
        <v>0</v>
      </c>
      <c r="FC245" s="117">
        <v>0</v>
      </c>
      <c r="FD245" s="117">
        <v>0</v>
      </c>
      <c r="FE245" s="117">
        <v>0</v>
      </c>
      <c r="FF245" s="117">
        <v>0</v>
      </c>
      <c r="FG245" s="117">
        <v>0</v>
      </c>
      <c r="FH245" s="117">
        <v>0</v>
      </c>
      <c r="FI245" s="117">
        <v>0</v>
      </c>
      <c r="FJ245" s="117">
        <v>0</v>
      </c>
      <c r="FK245" s="117">
        <v>0</v>
      </c>
      <c r="FL245" s="117">
        <v>0</v>
      </c>
      <c r="FM245" s="117">
        <v>0</v>
      </c>
      <c r="FN245" s="117">
        <v>0</v>
      </c>
      <c r="FO245" s="117">
        <v>0</v>
      </c>
      <c r="FP245" s="117">
        <v>0</v>
      </c>
      <c r="FQ245" s="117">
        <v>0</v>
      </c>
      <c r="FR245" s="117">
        <v>0</v>
      </c>
      <c r="FS245" s="117">
        <v>0</v>
      </c>
      <c r="FT245" s="117">
        <v>0</v>
      </c>
      <c r="FU245" s="117">
        <v>0</v>
      </c>
      <c r="FV245" s="117">
        <v>0</v>
      </c>
      <c r="FW245" s="117">
        <v>0</v>
      </c>
      <c r="FX245" s="117">
        <v>0</v>
      </c>
      <c r="FY245" s="117">
        <v>0</v>
      </c>
      <c r="FZ245" s="117">
        <v>0</v>
      </c>
      <c r="GA245" s="117">
        <v>0</v>
      </c>
      <c r="GB245" s="117">
        <v>0</v>
      </c>
      <c r="GC245" s="117">
        <v>0</v>
      </c>
      <c r="GD245" s="117">
        <v>0</v>
      </c>
      <c r="GE245" s="117">
        <v>0</v>
      </c>
      <c r="GF245" s="117">
        <v>0</v>
      </c>
      <c r="GG245" s="117">
        <v>0</v>
      </c>
      <c r="GH245" s="117">
        <v>0</v>
      </c>
      <c r="GI245" s="117">
        <v>0</v>
      </c>
      <c r="GJ245" s="117">
        <v>0</v>
      </c>
      <c r="GK245" s="117">
        <v>0</v>
      </c>
      <c r="GL245" s="117">
        <v>0</v>
      </c>
      <c r="GM245" s="117">
        <v>0</v>
      </c>
      <c r="GN245" s="117">
        <v>0</v>
      </c>
      <c r="GO245" s="117">
        <v>0</v>
      </c>
      <c r="GP245" s="117">
        <v>0</v>
      </c>
      <c r="GQ245" s="117">
        <v>0</v>
      </c>
      <c r="GR245" s="117">
        <v>0</v>
      </c>
      <c r="GS245" s="117">
        <v>0</v>
      </c>
      <c r="GT245" s="117">
        <v>0</v>
      </c>
      <c r="GU245" s="117">
        <v>0</v>
      </c>
      <c r="GV245" s="117">
        <v>0</v>
      </c>
      <c r="GW245" s="117">
        <v>0</v>
      </c>
      <c r="GX245" s="117">
        <v>0</v>
      </c>
      <c r="GY245" s="117">
        <v>0</v>
      </c>
      <c r="GZ245" s="117">
        <v>0</v>
      </c>
      <c r="HA245" s="117">
        <v>0</v>
      </c>
      <c r="HB245" s="117">
        <v>0</v>
      </c>
      <c r="HC245" s="117">
        <v>0</v>
      </c>
      <c r="HD245" s="117">
        <v>0</v>
      </c>
      <c r="HE245" s="117">
        <v>0</v>
      </c>
      <c r="HF245" s="117">
        <v>0</v>
      </c>
      <c r="HG245" s="117">
        <v>0</v>
      </c>
      <c r="HH245" s="117">
        <v>0</v>
      </c>
      <c r="HI245" s="117">
        <v>0</v>
      </c>
      <c r="HJ245" s="117">
        <v>0</v>
      </c>
      <c r="HK245" s="117">
        <v>0</v>
      </c>
      <c r="HL245" s="117">
        <v>0</v>
      </c>
      <c r="HM245" s="117">
        <v>0</v>
      </c>
      <c r="HN245" s="117">
        <v>0</v>
      </c>
      <c r="HO245" s="117">
        <v>0</v>
      </c>
      <c r="HP245" s="117">
        <v>0</v>
      </c>
      <c r="HQ245" s="117">
        <v>0</v>
      </c>
      <c r="HR245" s="117">
        <v>0</v>
      </c>
      <c r="HS245" s="117">
        <v>0</v>
      </c>
      <c r="HT245" s="117">
        <v>0</v>
      </c>
      <c r="HU245" s="117">
        <v>0</v>
      </c>
      <c r="HV245" s="117">
        <v>0</v>
      </c>
      <c r="HW245" s="117">
        <v>0</v>
      </c>
      <c r="HX245" s="117">
        <v>0</v>
      </c>
      <c r="HY245" s="117">
        <v>0</v>
      </c>
      <c r="HZ245" s="117">
        <v>0</v>
      </c>
      <c r="IA245" s="117">
        <v>0</v>
      </c>
      <c r="IB245" s="117">
        <v>0</v>
      </c>
      <c r="IC245" s="117">
        <v>0</v>
      </c>
      <c r="ID245" s="117">
        <v>0</v>
      </c>
      <c r="IE245" s="117">
        <v>0</v>
      </c>
      <c r="IF245" s="117">
        <v>0</v>
      </c>
      <c r="IG245" s="117">
        <v>0</v>
      </c>
      <c r="IH245" s="118">
        <v>1</v>
      </c>
      <c r="II245" s="91"/>
    </row>
    <row r="246" spans="1:243" ht="15.75" thickTop="1" x14ac:dyDescent="0.3">
      <c r="Q246" s="23">
        <v>0</v>
      </c>
      <c r="AE246" s="23"/>
      <c r="AH246" s="23"/>
    </row>
    <row r="247" spans="1:243" x14ac:dyDescent="0.3">
      <c r="C247" s="114"/>
      <c r="D247" s="114"/>
      <c r="E247" s="114"/>
      <c r="F247" s="114"/>
      <c r="G247" s="114"/>
      <c r="H247" s="114"/>
      <c r="I247" s="114"/>
      <c r="J247" s="114"/>
      <c r="K247" s="114"/>
      <c r="L247" s="114"/>
      <c r="M247" s="114"/>
      <c r="N247" s="114"/>
      <c r="O247" s="114"/>
      <c r="P247" s="114"/>
      <c r="Q247" s="114"/>
      <c r="R247" s="114"/>
      <c r="S247" s="114"/>
      <c r="T247" s="114"/>
      <c r="U247" s="114"/>
      <c r="V247" s="114"/>
      <c r="W247" s="114"/>
      <c r="X247" s="114"/>
      <c r="Y247" s="114"/>
      <c r="Z247" s="114"/>
      <c r="AA247" s="114"/>
      <c r="AB247" s="114"/>
      <c r="AC247" s="114"/>
      <c r="AD247" s="114"/>
      <c r="AE247" s="114"/>
      <c r="AF247" s="114"/>
      <c r="AG247" s="114"/>
      <c r="AH247" s="114"/>
      <c r="AI247" s="114"/>
      <c r="AJ247" s="114"/>
      <c r="AK247" s="114"/>
      <c r="AL247" s="114"/>
      <c r="AM247" s="114"/>
      <c r="AN247" s="114"/>
      <c r="AO247" s="114"/>
      <c r="AP247" s="114"/>
      <c r="AQ247" s="114"/>
      <c r="AR247" s="114"/>
      <c r="AS247" s="114"/>
      <c r="AT247" s="114"/>
      <c r="AU247" s="114"/>
      <c r="AV247" s="114"/>
      <c r="AW247" s="114"/>
      <c r="AX247" s="114"/>
      <c r="AY247" s="114"/>
      <c r="AZ247" s="114"/>
      <c r="BA247" s="114"/>
      <c r="BB247" s="114"/>
      <c r="BC247" s="114"/>
      <c r="BD247" s="114"/>
      <c r="BE247" s="114"/>
      <c r="BF247" s="114"/>
      <c r="BG247" s="114"/>
      <c r="BH247" s="114"/>
      <c r="BI247" s="114"/>
      <c r="BJ247" s="114"/>
      <c r="BK247" s="114"/>
      <c r="BL247" s="114"/>
      <c r="BM247" s="114"/>
      <c r="BN247" s="114"/>
      <c r="BO247" s="114"/>
      <c r="BP247" s="114"/>
      <c r="BQ247" s="114"/>
      <c r="BR247" s="114"/>
      <c r="BS247" s="114"/>
      <c r="BT247" s="114"/>
      <c r="BU247" s="114"/>
      <c r="BV247" s="114"/>
      <c r="BW247" s="114"/>
      <c r="BX247" s="114"/>
      <c r="BY247" s="114"/>
      <c r="BZ247" s="114"/>
      <c r="CA247" s="114"/>
      <c r="CB247" s="114"/>
      <c r="CC247" s="114"/>
      <c r="CD247" s="114"/>
      <c r="CE247" s="114"/>
      <c r="CF247" s="114"/>
      <c r="CG247" s="114"/>
      <c r="CH247" s="114"/>
      <c r="CI247" s="114"/>
      <c r="CJ247" s="114"/>
      <c r="CK247" s="114"/>
      <c r="CL247" s="114"/>
      <c r="CM247" s="114"/>
      <c r="CN247" s="114"/>
      <c r="CO247" s="114"/>
      <c r="CP247" s="114"/>
      <c r="CQ247" s="114"/>
      <c r="CR247" s="114"/>
      <c r="CS247" s="114"/>
      <c r="CT247" s="114"/>
      <c r="CU247" s="114"/>
      <c r="CV247" s="114"/>
      <c r="CW247" s="114"/>
      <c r="CX247" s="114"/>
      <c r="CY247" s="114"/>
      <c r="CZ247" s="114"/>
      <c r="DA247" s="114"/>
      <c r="DB247" s="114"/>
      <c r="DC247" s="114"/>
      <c r="DD247" s="114"/>
      <c r="DE247" s="114"/>
      <c r="DF247" s="114"/>
      <c r="DG247" s="114"/>
      <c r="DH247" s="114"/>
      <c r="DI247" s="114"/>
      <c r="DJ247" s="114"/>
      <c r="DK247" s="114"/>
      <c r="DL247" s="114"/>
      <c r="DM247" s="114"/>
      <c r="DN247" s="114"/>
      <c r="DO247" s="114"/>
      <c r="DP247" s="114"/>
      <c r="DQ247" s="114"/>
      <c r="DR247" s="114"/>
      <c r="DS247" s="114"/>
      <c r="DT247" s="114"/>
      <c r="DU247" s="114"/>
      <c r="DV247" s="114"/>
      <c r="DW247" s="114"/>
      <c r="DX247" s="114"/>
      <c r="DY247" s="114"/>
      <c r="DZ247" s="114"/>
      <c r="EA247" s="114"/>
      <c r="EB247" s="114"/>
      <c r="EC247" s="114"/>
      <c r="ED247" s="114"/>
      <c r="EE247" s="114"/>
      <c r="EF247" s="114"/>
      <c r="EG247" s="114"/>
      <c r="EH247" s="114"/>
      <c r="EI247" s="114"/>
      <c r="EJ247" s="114"/>
      <c r="EK247" s="114"/>
      <c r="EL247" s="114"/>
      <c r="EM247" s="114"/>
      <c r="EN247" s="114"/>
      <c r="EO247" s="114"/>
      <c r="EP247" s="114"/>
      <c r="EQ247" s="114"/>
      <c r="ER247" s="114"/>
      <c r="ES247" s="114"/>
      <c r="ET247" s="114"/>
      <c r="EU247" s="114"/>
      <c r="EV247" s="114"/>
      <c r="EW247" s="114"/>
      <c r="EX247" s="114"/>
      <c r="EY247" s="114"/>
      <c r="EZ247" s="114"/>
      <c r="FA247" s="114"/>
      <c r="FB247" s="114"/>
      <c r="FC247" s="114"/>
      <c r="FD247" s="114"/>
      <c r="FE247" s="114"/>
      <c r="FF247" s="114"/>
      <c r="FG247" s="114"/>
      <c r="FH247" s="114"/>
      <c r="FI247" s="114"/>
      <c r="FJ247" s="114"/>
      <c r="FK247" s="114"/>
      <c r="FL247" s="114"/>
      <c r="FM247" s="114"/>
      <c r="FN247" s="114"/>
      <c r="FO247" s="114"/>
      <c r="FP247" s="114"/>
      <c r="FQ247" s="114"/>
      <c r="FR247" s="114"/>
      <c r="FS247" s="114"/>
      <c r="FT247" s="114"/>
      <c r="FU247" s="114"/>
      <c r="FV247" s="114"/>
      <c r="FW247" s="114"/>
      <c r="FX247" s="114"/>
      <c r="FY247" s="114"/>
      <c r="FZ247" s="114"/>
      <c r="GA247" s="114"/>
      <c r="GB247" s="114"/>
      <c r="GC247" s="114"/>
      <c r="GD247" s="114"/>
      <c r="GE247" s="114"/>
      <c r="GF247" s="114"/>
      <c r="GG247" s="114"/>
      <c r="GH247" s="114"/>
      <c r="GI247" s="114"/>
      <c r="GJ247" s="114"/>
      <c r="GK247" s="114"/>
      <c r="GL247" s="114"/>
      <c r="GM247" s="114"/>
      <c r="GN247" s="114"/>
      <c r="GO247" s="114"/>
      <c r="GP247" s="114"/>
      <c r="GQ247" s="114"/>
      <c r="GR247" s="114"/>
      <c r="GS247" s="114"/>
      <c r="GT247" s="114"/>
      <c r="GU247" s="114"/>
      <c r="GV247" s="114"/>
      <c r="GW247" s="114"/>
      <c r="GX247" s="114"/>
      <c r="GY247" s="114"/>
      <c r="GZ247" s="114"/>
      <c r="HA247" s="114"/>
      <c r="HB247" s="114"/>
      <c r="HC247" s="114"/>
      <c r="HD247" s="114"/>
      <c r="HE247" s="114"/>
      <c r="HF247" s="114"/>
      <c r="HG247" s="114"/>
      <c r="HH247" s="114"/>
      <c r="HI247" s="114"/>
      <c r="HJ247" s="114"/>
      <c r="HK247" s="114"/>
      <c r="HL247" s="114"/>
      <c r="HM247" s="114"/>
      <c r="HN247" s="114"/>
      <c r="HO247" s="114"/>
      <c r="HP247" s="114"/>
      <c r="HQ247" s="114"/>
      <c r="HR247" s="114"/>
      <c r="HS247" s="114"/>
      <c r="HT247" s="114"/>
      <c r="HU247" s="114"/>
      <c r="HV247" s="114"/>
      <c r="HW247" s="114"/>
      <c r="HX247" s="114"/>
      <c r="HY247" s="114"/>
      <c r="HZ247" s="114"/>
      <c r="IA247" s="114"/>
      <c r="IB247" s="114"/>
      <c r="IC247" s="114"/>
      <c r="ID247" s="114"/>
      <c r="IE247" s="114"/>
      <c r="IF247" s="114"/>
      <c r="IG247" s="114"/>
      <c r="IH247" s="114"/>
    </row>
    <row r="248" spans="1:243" x14ac:dyDescent="0.3">
      <c r="C248" s="23"/>
      <c r="D248" s="23"/>
      <c r="E248" s="23"/>
      <c r="F248" s="23"/>
      <c r="G248" s="23"/>
      <c r="H248" s="23"/>
      <c r="I248" s="23"/>
      <c r="J248" s="23"/>
      <c r="K248" s="23"/>
      <c r="L248" s="23"/>
      <c r="M248" s="23"/>
      <c r="N248" s="23"/>
      <c r="O248" s="23"/>
      <c r="P248" s="23"/>
      <c r="Q248" s="23"/>
      <c r="R248" s="23"/>
      <c r="S248" s="23"/>
      <c r="T248" s="23"/>
      <c r="U248" s="23"/>
      <c r="V248" s="23"/>
      <c r="W248" s="23"/>
      <c r="X248" s="23"/>
      <c r="Y248" s="23"/>
      <c r="Z248" s="23"/>
      <c r="AA248" s="23"/>
      <c r="AB248" s="23"/>
      <c r="AC248" s="23"/>
      <c r="AD248" s="23"/>
      <c r="AE248" s="23"/>
      <c r="AF248" s="23"/>
      <c r="AG248" s="23"/>
      <c r="AH248" s="23"/>
      <c r="AI248" s="23"/>
      <c r="AJ248" s="23"/>
      <c r="AK248" s="23"/>
      <c r="AL248" s="23"/>
      <c r="AM248" s="23"/>
      <c r="AN248" s="23"/>
      <c r="AO248" s="23"/>
      <c r="AP248" s="23"/>
      <c r="AQ248" s="23"/>
      <c r="AR248" s="23"/>
      <c r="AS248" s="23"/>
      <c r="AT248" s="23"/>
      <c r="AU248" s="23"/>
      <c r="AV248" s="23"/>
      <c r="AW248" s="23"/>
      <c r="AX248" s="23"/>
      <c r="AY248" s="23"/>
      <c r="AZ248" s="23"/>
      <c r="BA248" s="23"/>
      <c r="BB248" s="23"/>
      <c r="BC248" s="23"/>
      <c r="BD248" s="23"/>
      <c r="BE248" s="23"/>
      <c r="BF248" s="23"/>
      <c r="BG248" s="23"/>
      <c r="BH248" s="23"/>
      <c r="BI248" s="23"/>
      <c r="BJ248" s="23"/>
      <c r="BK248" s="23"/>
      <c r="BL248" s="23"/>
      <c r="BM248" s="23"/>
      <c r="BN248" s="23"/>
      <c r="BO248" s="23"/>
      <c r="BP248" s="23"/>
      <c r="BQ248" s="23"/>
      <c r="BR248" s="23"/>
      <c r="BS248" s="23"/>
      <c r="BT248" s="23"/>
      <c r="BU248" s="23"/>
      <c r="BV248" s="23"/>
      <c r="BW248" s="23"/>
      <c r="BX248" s="23"/>
      <c r="BY248" s="23"/>
      <c r="BZ248" s="23"/>
      <c r="CA248" s="23"/>
      <c r="CB248" s="23"/>
      <c r="CC248" s="23"/>
      <c r="CD248" s="23"/>
      <c r="CE248" s="23"/>
      <c r="CF248" s="23"/>
      <c r="CG248" s="23"/>
      <c r="CH248" s="23"/>
      <c r="CI248" s="23"/>
      <c r="CJ248" s="23"/>
      <c r="CK248" s="23"/>
      <c r="CL248" s="23"/>
      <c r="CM248" s="23"/>
      <c r="CN248" s="23"/>
      <c r="CO248" s="23"/>
      <c r="CP248" s="23"/>
      <c r="CQ248" s="23"/>
      <c r="CR248" s="23"/>
      <c r="CS248" s="23"/>
      <c r="CT248" s="23"/>
      <c r="CU248" s="23"/>
      <c r="CV248" s="23"/>
      <c r="CW248" s="23"/>
      <c r="CX248" s="23"/>
      <c r="CY248" s="23"/>
      <c r="CZ248" s="23"/>
      <c r="DA248" s="23"/>
      <c r="DB248" s="23"/>
      <c r="DC248" s="23"/>
      <c r="DD248" s="23"/>
      <c r="DE248" s="23"/>
      <c r="DF248" s="23"/>
      <c r="DG248" s="23"/>
      <c r="DH248" s="23"/>
      <c r="DI248" s="23"/>
      <c r="DJ248" s="23"/>
      <c r="DK248" s="23"/>
      <c r="DL248" s="23"/>
      <c r="DM248" s="23"/>
      <c r="DN248" s="23"/>
      <c r="DO248" s="23"/>
      <c r="DP248" s="23"/>
      <c r="DQ248" s="23"/>
      <c r="DR248" s="23"/>
      <c r="DS248" s="23"/>
      <c r="DT248" s="23"/>
      <c r="DU248" s="23"/>
      <c r="DV248" s="23"/>
      <c r="DW248" s="23"/>
      <c r="DX248" s="23"/>
      <c r="DY248" s="23"/>
      <c r="DZ248" s="23"/>
      <c r="EA248" s="23"/>
      <c r="EB248" s="23"/>
      <c r="EC248" s="23"/>
      <c r="ED248" s="23"/>
      <c r="EE248" s="23"/>
      <c r="EF248" s="23"/>
      <c r="EG248" s="23"/>
      <c r="EH248" s="23"/>
      <c r="EI248" s="23"/>
      <c r="EJ248" s="23"/>
      <c r="EK248" s="23"/>
      <c r="EL248" s="23"/>
      <c r="EM248" s="23"/>
      <c r="EN248" s="23"/>
      <c r="EO248" s="23"/>
      <c r="EP248" s="23"/>
      <c r="EQ248" s="23"/>
      <c r="ER248" s="23"/>
      <c r="ES248" s="23"/>
      <c r="ET248" s="23"/>
      <c r="EU248" s="23"/>
      <c r="EV248" s="23"/>
      <c r="EW248" s="23"/>
      <c r="EX248" s="23"/>
      <c r="EY248" s="23"/>
      <c r="EZ248" s="23"/>
      <c r="FA248" s="23"/>
      <c r="FB248" s="23"/>
      <c r="FC248" s="23"/>
      <c r="FD248" s="23"/>
      <c r="FE248" s="23"/>
      <c r="FF248" s="23"/>
      <c r="FG248" s="23"/>
      <c r="FH248" s="23"/>
      <c r="FI248" s="23"/>
      <c r="FJ248" s="23"/>
      <c r="FK248" s="23"/>
      <c r="FL248" s="23"/>
      <c r="FM248" s="23"/>
      <c r="FN248" s="23"/>
      <c r="FO248" s="23"/>
      <c r="FP248" s="23"/>
      <c r="FQ248" s="23"/>
      <c r="FR248" s="23"/>
      <c r="FS248" s="23"/>
      <c r="FT248" s="23"/>
      <c r="FU248" s="23"/>
      <c r="FV248" s="23"/>
      <c r="FW248" s="23"/>
      <c r="FX248" s="23"/>
      <c r="FY248" s="23"/>
      <c r="FZ248" s="23"/>
      <c r="GA248" s="23"/>
      <c r="GB248" s="23"/>
      <c r="GC248" s="23"/>
      <c r="GD248" s="23"/>
      <c r="GE248" s="23"/>
      <c r="GF248" s="23"/>
      <c r="GG248" s="23"/>
      <c r="GH248" s="23"/>
      <c r="GI248" s="23"/>
      <c r="GJ248" s="23"/>
      <c r="GK248" s="23"/>
      <c r="GL248" s="23"/>
      <c r="GM248" s="23"/>
      <c r="GN248" s="23"/>
      <c r="GO248" s="23"/>
      <c r="GP248" s="23"/>
      <c r="GQ248" s="23"/>
      <c r="GR248" s="23"/>
      <c r="GS248" s="23"/>
      <c r="GT248" s="23"/>
      <c r="GU248" s="23"/>
      <c r="GV248" s="23"/>
      <c r="GW248" s="23"/>
      <c r="GX248" s="23"/>
      <c r="GY248" s="23"/>
      <c r="GZ248" s="23"/>
      <c r="HA248" s="23"/>
      <c r="HB248" s="23"/>
      <c r="HC248" s="23"/>
      <c r="HD248" s="23"/>
      <c r="HE248" s="23"/>
      <c r="HF248" s="23"/>
      <c r="HG248" s="23"/>
      <c r="HH248" s="23"/>
      <c r="HI248" s="23"/>
      <c r="HJ248" s="23"/>
      <c r="HK248" s="23"/>
      <c r="HL248" s="23"/>
      <c r="HM248" s="23"/>
      <c r="HN248" s="23"/>
      <c r="HO248" s="23"/>
      <c r="HP248" s="23"/>
      <c r="HQ248" s="23"/>
      <c r="HR248" s="23"/>
      <c r="HS248" s="23"/>
      <c r="HT248" s="23"/>
      <c r="HU248" s="23"/>
      <c r="HV248" s="23"/>
      <c r="HW248" s="23"/>
      <c r="HX248" s="23"/>
      <c r="HY248" s="23"/>
      <c r="HZ248" s="23"/>
      <c r="IA248" s="23"/>
      <c r="IB248" s="23"/>
      <c r="IC248" s="23"/>
      <c r="ID248" s="23"/>
      <c r="IE248" s="23"/>
      <c r="IF248" s="23"/>
      <c r="IG248" s="23"/>
      <c r="IH248" s="23"/>
    </row>
    <row r="249" spans="1:243" x14ac:dyDescent="0.3">
      <c r="AU249" s="36"/>
      <c r="AV249" s="36"/>
      <c r="BP249" s="4"/>
      <c r="BQ249" s="4"/>
      <c r="EU249" s="36"/>
      <c r="FE249" s="36"/>
    </row>
    <row r="251" spans="1:243" x14ac:dyDescent="0.3">
      <c r="AV251" s="4"/>
    </row>
  </sheetData>
  <mergeCells count="1">
    <mergeCell ref="A4:B5"/>
  </mergeCells>
  <pageMargins left="0.75" right="0.75" top="1" bottom="1" header="0.5" footer="0.5"/>
  <pageSetup paperSize="9" fitToWidth="10" fitToHeight="2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240-Transaction Table</vt:lpstr>
      <vt:lpstr>240-Technical coefficient</vt:lpstr>
      <vt:lpstr>240-Leontief Inverse</vt:lpstr>
      <vt:lpstr>'240-Leontief Inverse'!Print_Area</vt:lpstr>
      <vt:lpstr>'240-Technical coefficient'!Print_Area</vt:lpstr>
      <vt:lpstr>'240-Transaction Table'!Print_Area</vt:lpstr>
    </vt:vector>
  </TitlesOfParts>
  <Company>National Statistical Coordination Bo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orande S. Polistico</dc:creator>
  <cp:lastModifiedBy>Priscille C. Villanueva</cp:lastModifiedBy>
  <dcterms:created xsi:type="dcterms:W3CDTF">2014-06-26T02:53:08Z</dcterms:created>
  <dcterms:modified xsi:type="dcterms:W3CDTF">2014-08-13T02:33:47Z</dcterms:modified>
</cp:coreProperties>
</file>